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05" windowWidth="9540" windowHeight="11250"/>
  </bookViews>
  <sheets>
    <sheet name="高校卒業後状況(1)" sheetId="1" r:id="rId1"/>
    <sheet name="高校卒業後状況(2)" sheetId="2" r:id="rId2"/>
  </sheets>
  <definedNames>
    <definedName name="_xlnm.Print_Area" localSheetId="0">'高校卒業後状況(1)'!$A$1:$M$40</definedName>
    <definedName name="_xlnm.Print_Area" localSheetId="1">'高校卒業後状況(2)'!$A$1:$M$47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高校卒業後状況(2)'!$C$3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45621"/>
</workbook>
</file>

<file path=xl/comments1.xml><?xml version="1.0" encoding="utf-8"?>
<comments xmlns="http://schemas.openxmlformats.org/spreadsheetml/2006/main">
  <authors>
    <author>tokei</author>
  </authors>
  <commentList>
    <comment ref="J29" authorId="0">
      <text>
        <r>
          <rPr>
            <b/>
            <sz val="9"/>
            <color indexed="81"/>
            <rFont val="ＭＳ Ｐゴシック"/>
            <family val="3"/>
            <charset val="128"/>
          </rPr>
          <t>進学先の分類できない。</t>
        </r>
      </text>
    </comment>
  </commentList>
</comments>
</file>

<file path=xl/sharedStrings.xml><?xml version="1.0" encoding="utf-8"?>
<sst xmlns="http://schemas.openxmlformats.org/spreadsheetml/2006/main" count="177" uniqueCount="119">
  <si>
    <t>第11表　高 等 学 校 卒 業 者 の 卒 業 後 の 状 況</t>
    <rPh sb="0" eb="1">
      <t>ダイ</t>
    </rPh>
    <rPh sb="3" eb="4">
      <t>ヒョウ</t>
    </rPh>
    <rPh sb="5" eb="8">
      <t>コウトウ</t>
    </rPh>
    <rPh sb="9" eb="12">
      <t>ガッコウ</t>
    </rPh>
    <rPh sb="13" eb="18">
      <t>ソツギョウシャ</t>
    </rPh>
    <rPh sb="21" eb="26">
      <t>ソツギョウゴ</t>
    </rPh>
    <rPh sb="29" eb="32">
      <t>ジョウキョウ</t>
    </rPh>
    <phoneticPr fontId="3"/>
  </si>
  <si>
    <t>（１）  進 路 別 の 状 況</t>
    <rPh sb="5" eb="8">
      <t>シンロ</t>
    </rPh>
    <rPh sb="9" eb="10">
      <t>ベツ</t>
    </rPh>
    <rPh sb="13" eb="16">
      <t>ジョウキョウ</t>
    </rPh>
    <phoneticPr fontId="3"/>
  </si>
  <si>
    <t>区    分</t>
    <rPh sb="0" eb="6">
      <t>クブン</t>
    </rPh>
    <phoneticPr fontId="3"/>
  </si>
  <si>
    <t>総  数</t>
    <rPh sb="0" eb="4">
      <t>ソウスウ</t>
    </rPh>
    <phoneticPr fontId="3"/>
  </si>
  <si>
    <t>公  立</t>
    <rPh sb="0" eb="4">
      <t>コウリツ</t>
    </rPh>
    <phoneticPr fontId="3"/>
  </si>
  <si>
    <t>私  立</t>
    <rPh sb="0" eb="4">
      <t>シリツ</t>
    </rPh>
    <phoneticPr fontId="3"/>
  </si>
  <si>
    <t>計</t>
    <rPh sb="0" eb="1">
      <t>ケイ</t>
    </rPh>
    <phoneticPr fontId="3"/>
  </si>
  <si>
    <t>男</t>
    <rPh sb="0" eb="1">
      <t>オトコ</t>
    </rPh>
    <phoneticPr fontId="3"/>
  </si>
  <si>
    <t>女</t>
    <rPh sb="0" eb="1">
      <t>オンナ</t>
    </rPh>
    <phoneticPr fontId="3"/>
  </si>
  <si>
    <t>平成</t>
    <rPh sb="0" eb="1">
      <t>ヒラ</t>
    </rPh>
    <rPh sb="1" eb="2">
      <t>シゲル</t>
    </rPh>
    <phoneticPr fontId="3"/>
  </si>
  <si>
    <t xml:space="preserve"> 卒  業  者</t>
  </si>
  <si>
    <t>A</t>
    <phoneticPr fontId="3"/>
  </si>
  <si>
    <t>大学等進学者</t>
    <rPh sb="0" eb="2">
      <t>ダイガク</t>
    </rPh>
    <rPh sb="2" eb="3">
      <t>トウ</t>
    </rPh>
    <rPh sb="3" eb="6">
      <t>シンガクシャ</t>
    </rPh>
    <phoneticPr fontId="3"/>
  </si>
  <si>
    <t>１</t>
    <phoneticPr fontId="3"/>
  </si>
  <si>
    <t>大            学（学部）</t>
    <rPh sb="0" eb="14">
      <t>ダイガク</t>
    </rPh>
    <rPh sb="15" eb="17">
      <t>ガクブ</t>
    </rPh>
    <phoneticPr fontId="3"/>
  </si>
  <si>
    <t>２</t>
    <phoneticPr fontId="3"/>
  </si>
  <si>
    <t>短 期 大 学 （ 本 科 ）</t>
    <rPh sb="0" eb="7">
      <t>タンキダイガク</t>
    </rPh>
    <rPh sb="10" eb="13">
      <t>ホンカ</t>
    </rPh>
    <phoneticPr fontId="3"/>
  </si>
  <si>
    <t>３</t>
    <phoneticPr fontId="3"/>
  </si>
  <si>
    <t>大学・短期大学の通信教育部及び放送大学</t>
    <rPh sb="0" eb="2">
      <t>ダイガク</t>
    </rPh>
    <rPh sb="3" eb="7">
      <t>タンキダイガク</t>
    </rPh>
    <rPh sb="8" eb="10">
      <t>ツウシン</t>
    </rPh>
    <rPh sb="10" eb="13">
      <t>キョウイクブ</t>
    </rPh>
    <rPh sb="13" eb="14">
      <t>オヨ</t>
    </rPh>
    <rPh sb="15" eb="17">
      <t>ホウソウ</t>
    </rPh>
    <rPh sb="17" eb="19">
      <t>ダイガク</t>
    </rPh>
    <phoneticPr fontId="3"/>
  </si>
  <si>
    <t>４</t>
    <phoneticPr fontId="3"/>
  </si>
  <si>
    <t>大学・短期大学（別科）</t>
    <rPh sb="0" eb="2">
      <t>ダイガク</t>
    </rPh>
    <rPh sb="3" eb="7">
      <t>タンキダイガク</t>
    </rPh>
    <rPh sb="8" eb="9">
      <t>ベツ</t>
    </rPh>
    <rPh sb="9" eb="10">
      <t>カ</t>
    </rPh>
    <phoneticPr fontId="3"/>
  </si>
  <si>
    <t>５</t>
    <phoneticPr fontId="3"/>
  </si>
  <si>
    <t>高等学校（専攻科）</t>
    <rPh sb="0" eb="2">
      <t>コウトウ</t>
    </rPh>
    <rPh sb="2" eb="4">
      <t>ガッコウ</t>
    </rPh>
    <rPh sb="5" eb="7">
      <t>センコウ</t>
    </rPh>
    <rPh sb="7" eb="8">
      <t>カ</t>
    </rPh>
    <phoneticPr fontId="3"/>
  </si>
  <si>
    <t>６</t>
  </si>
  <si>
    <t>特別支援学校高等部（専攻科）</t>
    <rPh sb="0" eb="2">
      <t>トクベツ</t>
    </rPh>
    <rPh sb="2" eb="4">
      <t>シエン</t>
    </rPh>
    <rPh sb="4" eb="6">
      <t>ガッコウ</t>
    </rPh>
    <rPh sb="6" eb="9">
      <t>コウトウブ</t>
    </rPh>
    <rPh sb="10" eb="11">
      <t>セン</t>
    </rPh>
    <phoneticPr fontId="3"/>
  </si>
  <si>
    <t>B</t>
    <phoneticPr fontId="3"/>
  </si>
  <si>
    <t>専修学校(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3"/>
  </si>
  <si>
    <t>C</t>
    <phoneticPr fontId="3"/>
  </si>
  <si>
    <t>専修学校(一般課程)等入学者</t>
    <rPh sb="0" eb="4">
      <t>センシュウガッコウ</t>
    </rPh>
    <rPh sb="5" eb="7">
      <t>イッパン</t>
    </rPh>
    <rPh sb="7" eb="9">
      <t>カテイ</t>
    </rPh>
    <rPh sb="10" eb="11">
      <t>トウ</t>
    </rPh>
    <rPh sb="11" eb="14">
      <t>ニュウガクシャ</t>
    </rPh>
    <phoneticPr fontId="3"/>
  </si>
  <si>
    <t>専修学校（一般課程）等</t>
    <rPh sb="0" eb="4">
      <t>センシュウガッコウ</t>
    </rPh>
    <rPh sb="5" eb="7">
      <t>イッパン</t>
    </rPh>
    <rPh sb="7" eb="9">
      <t>カテイ</t>
    </rPh>
    <rPh sb="10" eb="11">
      <t>トウ</t>
    </rPh>
    <phoneticPr fontId="3"/>
  </si>
  <si>
    <t>…</t>
    <phoneticPr fontId="3"/>
  </si>
  <si>
    <t>各種学校</t>
    <rPh sb="0" eb="4">
      <t>カクシュガッコウ</t>
    </rPh>
    <phoneticPr fontId="3"/>
  </si>
  <si>
    <t>D</t>
    <phoneticPr fontId="3"/>
  </si>
  <si>
    <t>公共職業能力開発施設等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トウ</t>
    </rPh>
    <phoneticPr fontId="3"/>
  </si>
  <si>
    <t>E</t>
    <phoneticPr fontId="3"/>
  </si>
  <si>
    <t>就職した者</t>
    <rPh sb="0" eb="2">
      <t>シュウショク</t>
    </rPh>
    <rPh sb="4" eb="5">
      <t>モノ</t>
    </rPh>
    <phoneticPr fontId="3"/>
  </si>
  <si>
    <t>F</t>
    <phoneticPr fontId="3"/>
  </si>
  <si>
    <t>一時的な仕事に就いた者</t>
    <rPh sb="0" eb="3">
      <t>イチジテキ</t>
    </rPh>
    <rPh sb="4" eb="6">
      <t>シゴト</t>
    </rPh>
    <rPh sb="7" eb="8">
      <t>ツ</t>
    </rPh>
    <rPh sb="10" eb="11">
      <t>モノ</t>
    </rPh>
    <phoneticPr fontId="3"/>
  </si>
  <si>
    <t>G</t>
    <phoneticPr fontId="3"/>
  </si>
  <si>
    <t>上記及び死亡・不詳以外の者</t>
    <rPh sb="0" eb="2">
      <t>ジョウキ</t>
    </rPh>
    <rPh sb="2" eb="3">
      <t>オヨ</t>
    </rPh>
    <rPh sb="4" eb="6">
      <t>シボウ</t>
    </rPh>
    <rPh sb="7" eb="9">
      <t>フショウ</t>
    </rPh>
    <rPh sb="9" eb="11">
      <t>イガイ</t>
    </rPh>
    <rPh sb="12" eb="13">
      <t>ギョウシャ</t>
    </rPh>
    <phoneticPr fontId="3"/>
  </si>
  <si>
    <t>H</t>
    <phoneticPr fontId="3"/>
  </si>
  <si>
    <t>死亡・不詳</t>
    <rPh sb="0" eb="2">
      <t>シボウ</t>
    </rPh>
    <rPh sb="3" eb="5">
      <t>フショウ</t>
    </rPh>
    <phoneticPr fontId="3"/>
  </si>
  <si>
    <t>I</t>
    <phoneticPr fontId="3"/>
  </si>
  <si>
    <t>就職しつつ進・入学している者(再掲）</t>
    <rPh sb="0" eb="2">
      <t>シュウショク</t>
    </rPh>
    <rPh sb="5" eb="6">
      <t>シン</t>
    </rPh>
    <rPh sb="7" eb="9">
      <t>ニュウガク</t>
    </rPh>
    <rPh sb="13" eb="14">
      <t>モノ</t>
    </rPh>
    <rPh sb="15" eb="17">
      <t>サイケイ</t>
    </rPh>
    <phoneticPr fontId="3"/>
  </si>
  <si>
    <t>専修学校（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3"/>
  </si>
  <si>
    <t>専修学校(一般課程)等入学者</t>
    <rPh sb="0" eb="4">
      <t>センシュウガッコウ</t>
    </rPh>
    <rPh sb="5" eb="7">
      <t>イッパンカテイ</t>
    </rPh>
    <rPh sb="7" eb="9">
      <t>カテイ</t>
    </rPh>
    <rPh sb="10" eb="11">
      <t>トウ</t>
    </rPh>
    <rPh sb="11" eb="14">
      <t>ニュウガクシャ</t>
    </rPh>
    <phoneticPr fontId="3"/>
  </si>
  <si>
    <t>４</t>
  </si>
  <si>
    <t>公共職業能力開発施設等入学者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イットウ</t>
    </rPh>
    <rPh sb="11" eb="14">
      <t>ニュウガクシャ</t>
    </rPh>
    <phoneticPr fontId="3"/>
  </si>
  <si>
    <t>J</t>
    <phoneticPr fontId="3"/>
  </si>
  <si>
    <t>大学・短期大学への入学志願者(再掲）</t>
    <rPh sb="0" eb="2">
      <t>ダイガク</t>
    </rPh>
    <rPh sb="3" eb="5">
      <t>タンキ</t>
    </rPh>
    <rPh sb="5" eb="7">
      <t>ダイガク</t>
    </rPh>
    <rPh sb="9" eb="14">
      <t>ニュウガクシガンシャ</t>
    </rPh>
    <rPh sb="15" eb="17">
      <t>サイケイ</t>
    </rPh>
    <phoneticPr fontId="3"/>
  </si>
  <si>
    <t>大             学（学部）</t>
    <rPh sb="0" eb="15">
      <t>ダイガク</t>
    </rPh>
    <rPh sb="16" eb="18">
      <t>ガクブ</t>
    </rPh>
    <phoneticPr fontId="3"/>
  </si>
  <si>
    <t>短期大学（本科）</t>
    <rPh sb="0" eb="4">
      <t>タンキダイガク</t>
    </rPh>
    <rPh sb="5" eb="7">
      <t>ホンカ</t>
    </rPh>
    <phoneticPr fontId="3"/>
  </si>
  <si>
    <t>K</t>
    <phoneticPr fontId="3"/>
  </si>
  <si>
    <t>就職者総数（E＋I）</t>
    <rPh sb="0" eb="3">
      <t>シュウショクシャ</t>
    </rPh>
    <rPh sb="3" eb="5">
      <t>ソウスウ</t>
    </rPh>
    <phoneticPr fontId="3"/>
  </si>
  <si>
    <t>自家自営業についた者（再掲）</t>
    <rPh sb="0" eb="2">
      <t>ジカ</t>
    </rPh>
    <rPh sb="2" eb="5">
      <t>ジエイギョウ</t>
    </rPh>
    <rPh sb="9" eb="10">
      <t>モノ</t>
    </rPh>
    <rPh sb="11" eb="13">
      <t>サイケイ</t>
    </rPh>
    <phoneticPr fontId="3"/>
  </si>
  <si>
    <t>（注）</t>
    <phoneticPr fontId="3"/>
  </si>
  <si>
    <t xml:space="preserve"> 専修学校の一般課程と各種学校毎の集計は、平成２０年度から集計方法が変更され、公私の別が廃止された。</t>
    <phoneticPr fontId="3"/>
  </si>
  <si>
    <t>上記以外のもの</t>
    <rPh sb="0" eb="2">
      <t>ジョウキ</t>
    </rPh>
    <rPh sb="2" eb="4">
      <t>イガイ</t>
    </rPh>
    <phoneticPr fontId="3"/>
  </si>
  <si>
    <t>Ｔ</t>
    <phoneticPr fontId="3"/>
  </si>
  <si>
    <t>公務（他に分類されるものを除く）</t>
    <rPh sb="0" eb="2">
      <t>コウム</t>
    </rPh>
    <rPh sb="3" eb="4">
      <t>タ</t>
    </rPh>
    <rPh sb="5" eb="7">
      <t>ブンルイ</t>
    </rPh>
    <rPh sb="13" eb="14">
      <t>ノゾ</t>
    </rPh>
    <phoneticPr fontId="3"/>
  </si>
  <si>
    <t>Ｓ</t>
    <phoneticPr fontId="3"/>
  </si>
  <si>
    <t>サービス業（他に分類されないもの）</t>
    <rPh sb="4" eb="5">
      <t>ギョウ</t>
    </rPh>
    <rPh sb="6" eb="7">
      <t>タ</t>
    </rPh>
    <rPh sb="8" eb="10">
      <t>ブンルイ</t>
    </rPh>
    <phoneticPr fontId="3"/>
  </si>
  <si>
    <t>Ｒ</t>
    <phoneticPr fontId="3"/>
  </si>
  <si>
    <t>複合サービス事業</t>
    <rPh sb="0" eb="2">
      <t>フクゴウ</t>
    </rPh>
    <rPh sb="6" eb="7">
      <t>ジ</t>
    </rPh>
    <rPh sb="7" eb="8">
      <t>ギョウ</t>
    </rPh>
    <phoneticPr fontId="3"/>
  </si>
  <si>
    <t>Ｑ</t>
    <phoneticPr fontId="3"/>
  </si>
  <si>
    <t>医療、福祉</t>
    <rPh sb="0" eb="2">
      <t>イリョウ</t>
    </rPh>
    <rPh sb="3" eb="5">
      <t>フクシ</t>
    </rPh>
    <phoneticPr fontId="3"/>
  </si>
  <si>
    <t>Ｐ</t>
    <phoneticPr fontId="3"/>
  </si>
  <si>
    <t>教育、学習支援業</t>
    <rPh sb="0" eb="2">
      <t>キョウイク</t>
    </rPh>
    <rPh sb="3" eb="5">
      <t>ガクシュウ</t>
    </rPh>
    <rPh sb="5" eb="7">
      <t>シエン</t>
    </rPh>
    <rPh sb="7" eb="8">
      <t>ギョウ</t>
    </rPh>
    <phoneticPr fontId="3"/>
  </si>
  <si>
    <t>Ｏ</t>
    <phoneticPr fontId="3"/>
  </si>
  <si>
    <t>生活関連サービス業、娯楽業</t>
    <rPh sb="0" eb="2">
      <t>セイカツ</t>
    </rPh>
    <rPh sb="2" eb="4">
      <t>カンレン</t>
    </rPh>
    <rPh sb="8" eb="9">
      <t>ギョウ</t>
    </rPh>
    <rPh sb="10" eb="12">
      <t>ゴラク</t>
    </rPh>
    <rPh sb="12" eb="13">
      <t>ギョウ</t>
    </rPh>
    <phoneticPr fontId="3"/>
  </si>
  <si>
    <t>Ｎ</t>
    <phoneticPr fontId="3"/>
  </si>
  <si>
    <t>宿泊業、飲食サービス業</t>
    <rPh sb="0" eb="2">
      <t>シュクハク</t>
    </rPh>
    <rPh sb="2" eb="3">
      <t>ギョウ</t>
    </rPh>
    <rPh sb="4" eb="6">
      <t>インショク</t>
    </rPh>
    <rPh sb="10" eb="11">
      <t>ギョウ</t>
    </rPh>
    <phoneticPr fontId="3"/>
  </si>
  <si>
    <t>Ｍ</t>
    <phoneticPr fontId="3"/>
  </si>
  <si>
    <t>学術研究、専門・技術サービス業</t>
    <rPh sb="0" eb="2">
      <t>ガクジュツ</t>
    </rPh>
    <rPh sb="2" eb="4">
      <t>ケンキュウ</t>
    </rPh>
    <rPh sb="5" eb="7">
      <t>センモン</t>
    </rPh>
    <rPh sb="8" eb="10">
      <t>ギジュツ</t>
    </rPh>
    <rPh sb="14" eb="15">
      <t>ギョウ</t>
    </rPh>
    <phoneticPr fontId="3"/>
  </si>
  <si>
    <t>Ｌ</t>
    <phoneticPr fontId="3"/>
  </si>
  <si>
    <t>不動産業、物品賃貸業</t>
    <rPh sb="0" eb="3">
      <t>フドウサン</t>
    </rPh>
    <rPh sb="3" eb="4">
      <t>ギョウ</t>
    </rPh>
    <rPh sb="5" eb="7">
      <t>ブッピン</t>
    </rPh>
    <rPh sb="7" eb="10">
      <t>チンタイギョウ</t>
    </rPh>
    <phoneticPr fontId="3"/>
  </si>
  <si>
    <t>Ｋ</t>
    <phoneticPr fontId="3"/>
  </si>
  <si>
    <t>金融業、保険業</t>
    <rPh sb="0" eb="3">
      <t>キンユウギョウ</t>
    </rPh>
    <rPh sb="4" eb="6">
      <t>ホケン</t>
    </rPh>
    <rPh sb="6" eb="7">
      <t>ギョウ</t>
    </rPh>
    <phoneticPr fontId="3"/>
  </si>
  <si>
    <t>Ｊ</t>
    <phoneticPr fontId="3"/>
  </si>
  <si>
    <t>卸売業、小売業</t>
    <rPh sb="0" eb="2">
      <t>オロシウリ</t>
    </rPh>
    <rPh sb="2" eb="3">
      <t>ギョウ</t>
    </rPh>
    <rPh sb="4" eb="7">
      <t>コウリギョウ</t>
    </rPh>
    <phoneticPr fontId="3"/>
  </si>
  <si>
    <t>Ｉ</t>
    <phoneticPr fontId="3"/>
  </si>
  <si>
    <t>運輸業、郵便業</t>
    <rPh sb="0" eb="3">
      <t>ウンユギョウ</t>
    </rPh>
    <rPh sb="4" eb="6">
      <t>ユウビン</t>
    </rPh>
    <rPh sb="6" eb="7">
      <t>ギョウ</t>
    </rPh>
    <phoneticPr fontId="3"/>
  </si>
  <si>
    <t>Ｈ</t>
    <phoneticPr fontId="3"/>
  </si>
  <si>
    <t>情報通信業</t>
    <rPh sb="0" eb="2">
      <t>ジョウホウ</t>
    </rPh>
    <rPh sb="2" eb="5">
      <t>ツウシンギョウ</t>
    </rPh>
    <phoneticPr fontId="3"/>
  </si>
  <si>
    <t>Ｇ</t>
    <phoneticPr fontId="3"/>
  </si>
  <si>
    <t>電気・ガス・熱供給・水道業</t>
    <rPh sb="0" eb="1">
      <t>デンキ</t>
    </rPh>
    <rPh sb="1" eb="2">
      <t>キ</t>
    </rPh>
    <rPh sb="6" eb="7">
      <t>ネツ</t>
    </rPh>
    <rPh sb="7" eb="9">
      <t>キョウキュウ</t>
    </rPh>
    <rPh sb="10" eb="12">
      <t>スイドウ</t>
    </rPh>
    <rPh sb="12" eb="13">
      <t>ギョウ</t>
    </rPh>
    <phoneticPr fontId="3"/>
  </si>
  <si>
    <t>Ｆ</t>
    <phoneticPr fontId="3"/>
  </si>
  <si>
    <t>製造業</t>
    <rPh sb="0" eb="3">
      <t>セイゾウギョウ</t>
    </rPh>
    <phoneticPr fontId="3"/>
  </si>
  <si>
    <t>Ｅ</t>
    <phoneticPr fontId="3"/>
  </si>
  <si>
    <t>建設業</t>
    <rPh sb="0" eb="3">
      <t>ケンセツギョウ</t>
    </rPh>
    <phoneticPr fontId="3"/>
  </si>
  <si>
    <t>Ｄ</t>
    <phoneticPr fontId="3"/>
  </si>
  <si>
    <t>鉱業、採石業、砂利採取業</t>
    <rPh sb="0" eb="2">
      <t>コウギョウ</t>
    </rPh>
    <rPh sb="3" eb="5">
      <t>サイセキ</t>
    </rPh>
    <rPh sb="5" eb="6">
      <t>ギョウ</t>
    </rPh>
    <rPh sb="7" eb="9">
      <t>ジャリ</t>
    </rPh>
    <rPh sb="9" eb="11">
      <t>サイシュ</t>
    </rPh>
    <rPh sb="11" eb="12">
      <t>ギョウ</t>
    </rPh>
    <phoneticPr fontId="3"/>
  </si>
  <si>
    <t>Ｃ</t>
    <phoneticPr fontId="3"/>
  </si>
  <si>
    <t>漁業</t>
    <rPh sb="0" eb="2">
      <t>ギョギョウ</t>
    </rPh>
    <phoneticPr fontId="3"/>
  </si>
  <si>
    <t>Ｂ</t>
    <phoneticPr fontId="3"/>
  </si>
  <si>
    <t>農業、林業</t>
    <rPh sb="0" eb="2">
      <t>ノウギョウ</t>
    </rPh>
    <rPh sb="3" eb="5">
      <t>リンギョウ</t>
    </rPh>
    <phoneticPr fontId="3"/>
  </si>
  <si>
    <t>Ａ</t>
    <phoneticPr fontId="3"/>
  </si>
  <si>
    <t>（   産   業   別   ）</t>
    <rPh sb="4" eb="13">
      <t>サンギョウベツ</t>
    </rPh>
    <phoneticPr fontId="3"/>
  </si>
  <si>
    <t>L</t>
    <phoneticPr fontId="3"/>
  </si>
  <si>
    <t>運搬・清掃等従事者</t>
    <rPh sb="0" eb="2">
      <t>ウンパン</t>
    </rPh>
    <rPh sb="3" eb="5">
      <t>セイソウ</t>
    </rPh>
    <rPh sb="5" eb="6">
      <t>トウ</t>
    </rPh>
    <rPh sb="6" eb="9">
      <t>ジュウジシャ</t>
    </rPh>
    <phoneticPr fontId="3"/>
  </si>
  <si>
    <t>建設・採掘従事者</t>
    <rPh sb="0" eb="2">
      <t>ケンセツ</t>
    </rPh>
    <rPh sb="3" eb="5">
      <t>サイクツ</t>
    </rPh>
    <rPh sb="5" eb="8">
      <t>ジュウジシャ</t>
    </rPh>
    <phoneticPr fontId="3"/>
  </si>
  <si>
    <t>輸送・機械運転従事者</t>
    <rPh sb="0" eb="2">
      <t>ユソウ</t>
    </rPh>
    <rPh sb="3" eb="5">
      <t>キカイ</t>
    </rPh>
    <rPh sb="5" eb="7">
      <t>ウンテン</t>
    </rPh>
    <rPh sb="7" eb="10">
      <t>ジュウジシャ</t>
    </rPh>
    <phoneticPr fontId="3"/>
  </si>
  <si>
    <t>その他</t>
    <rPh sb="2" eb="3">
      <t>タ</t>
    </rPh>
    <phoneticPr fontId="3"/>
  </si>
  <si>
    <t>検査従事者</t>
    <rPh sb="0" eb="2">
      <t>ケンサ</t>
    </rPh>
    <rPh sb="2" eb="5">
      <t>ジュウジシャ</t>
    </rPh>
    <phoneticPr fontId="3"/>
  </si>
  <si>
    <t>整備修理従事者</t>
    <rPh sb="0" eb="2">
      <t>セイビ</t>
    </rPh>
    <rPh sb="2" eb="4">
      <t>シュウリ</t>
    </rPh>
    <rPh sb="4" eb="7">
      <t>ジュウジシャ</t>
    </rPh>
    <phoneticPr fontId="3"/>
  </si>
  <si>
    <t>機械組立従事者</t>
    <rPh sb="0" eb="2">
      <t>キカイ</t>
    </rPh>
    <rPh sb="2" eb="4">
      <t>クミタテ</t>
    </rPh>
    <rPh sb="4" eb="7">
      <t>ジュウジシャ</t>
    </rPh>
    <phoneticPr fontId="3"/>
  </si>
  <si>
    <t>製造・加工従事者</t>
    <rPh sb="0" eb="2">
      <t>セイゾウ</t>
    </rPh>
    <rPh sb="3" eb="5">
      <t>カコウ</t>
    </rPh>
    <rPh sb="5" eb="8">
      <t>ジュウジシャ</t>
    </rPh>
    <phoneticPr fontId="3"/>
  </si>
  <si>
    <t>生産工程従事者</t>
    <rPh sb="0" eb="2">
      <t>セイサン</t>
    </rPh>
    <rPh sb="2" eb="4">
      <t>コウテイ</t>
    </rPh>
    <rPh sb="4" eb="7">
      <t>ジュウジシャ</t>
    </rPh>
    <phoneticPr fontId="3"/>
  </si>
  <si>
    <t>漁業従事者</t>
    <rPh sb="0" eb="2">
      <t>ギョギョウ</t>
    </rPh>
    <rPh sb="2" eb="5">
      <t>ジュウジシャ</t>
    </rPh>
    <phoneticPr fontId="3"/>
  </si>
  <si>
    <t>農林業従事者</t>
    <rPh sb="0" eb="3">
      <t>ノウリンギョウ</t>
    </rPh>
    <rPh sb="3" eb="6">
      <t>ジュウジシャ</t>
    </rPh>
    <phoneticPr fontId="3"/>
  </si>
  <si>
    <t>農林漁業従事者</t>
    <rPh sb="0" eb="2">
      <t>ノウリン</t>
    </rPh>
    <rPh sb="2" eb="4">
      <t>ギョギョウ</t>
    </rPh>
    <rPh sb="4" eb="7">
      <t>ジュウジシャ</t>
    </rPh>
    <phoneticPr fontId="3"/>
  </si>
  <si>
    <t>保安職業従事者</t>
    <rPh sb="0" eb="2">
      <t>ホアン</t>
    </rPh>
    <rPh sb="2" eb="4">
      <t>ショクギョウ</t>
    </rPh>
    <rPh sb="4" eb="7">
      <t>ジュウジシャ</t>
    </rPh>
    <phoneticPr fontId="3"/>
  </si>
  <si>
    <t>サービス職業従事者</t>
    <rPh sb="4" eb="6">
      <t>ショクギョウ</t>
    </rPh>
    <rPh sb="6" eb="9">
      <t>ジュウジシャ</t>
    </rPh>
    <phoneticPr fontId="3"/>
  </si>
  <si>
    <t>販売従事者</t>
    <rPh sb="0" eb="2">
      <t>ハンバイ</t>
    </rPh>
    <rPh sb="2" eb="5">
      <t>ジュウジシャ</t>
    </rPh>
    <phoneticPr fontId="3"/>
  </si>
  <si>
    <t>事務従事者</t>
    <rPh sb="0" eb="2">
      <t>ジム</t>
    </rPh>
    <rPh sb="2" eb="5">
      <t>ジュウジシャ</t>
    </rPh>
    <phoneticPr fontId="3"/>
  </si>
  <si>
    <t>専門的・技術的職業従事者</t>
    <rPh sb="0" eb="3">
      <t>センモンテキ</t>
    </rPh>
    <rPh sb="4" eb="7">
      <t>ギジュツテキ</t>
    </rPh>
    <rPh sb="7" eb="9">
      <t>ショクギョウ</t>
    </rPh>
    <rPh sb="9" eb="12">
      <t>ジュウジシャ</t>
    </rPh>
    <phoneticPr fontId="3"/>
  </si>
  <si>
    <t>（   職   業   別   ）</t>
    <rPh sb="4" eb="13">
      <t>ショクギョウベツ</t>
    </rPh>
    <phoneticPr fontId="3"/>
  </si>
  <si>
    <t>就職者総数</t>
    <rPh sb="0" eb="3">
      <t>シュウショクシャ</t>
    </rPh>
    <rPh sb="3" eb="5">
      <t>ソウスウ</t>
    </rPh>
    <phoneticPr fontId="3"/>
  </si>
  <si>
    <t>（２）  就 職 者 の 状 況</t>
    <rPh sb="5" eb="10">
      <t>シュウショクシャ</t>
    </rPh>
    <rPh sb="13" eb="16">
      <t>ジョウキョウ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1" formatCode="_ * #,##0_ ;_ * \-#,##0_ ;_ * &quot;-&quot;_ ;_ @_ "/>
    <numFmt numFmtId="43" formatCode="_ * #,##0.00_ ;_ * \-#,##0.00_ ;_ * &quot;-&quot;??_ ;_ @_ "/>
    <numFmt numFmtId="176" formatCode="e\ \ \ &quot;年   &quot;m\ \ \ &quot;月&quot;"/>
    <numFmt numFmtId="177" formatCode="_ * #\ ###\ ##0_ ;_ * \-#\ ###\ ##0_ ;_ * &quot;-&quot;_ ;_ @_ "/>
    <numFmt numFmtId="178" formatCode="#,##0;\-#,##0;&quot;-&quot;"/>
    <numFmt numFmtId="179" formatCode="[$-411]g/&quot;標&quot;&quot;準&quot;"/>
    <numFmt numFmtId="180" formatCode="&quot;｣&quot;#,##0;[Red]\-&quot;｣&quot;#,##0"/>
    <numFmt numFmtId="181" formatCode="_ &quot;SFr.&quot;* #,##0.00_ ;_ &quot;SFr.&quot;* \-#,##0.00_ ;_ &quot;SFr.&quot;* &quot;-&quot;??_ ;_ @_ "/>
  </numFmts>
  <fonts count="27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6"/>
      <name val="ＭＳ Ｐゴシック"/>
      <family val="3"/>
      <charset val="128"/>
    </font>
    <font>
      <sz val="6"/>
      <name val="ＭＳ Ｐゴシック"/>
      <family val="3"/>
      <charset val="128"/>
    </font>
    <font>
      <sz val="13.5"/>
      <name val="ＭＳ Ｐゴシック"/>
      <family val="3"/>
      <charset val="128"/>
    </font>
    <font>
      <sz val="10.5"/>
      <name val="ＭＳ Ｐゴシック"/>
      <family val="3"/>
      <charset val="128"/>
    </font>
    <font>
      <sz val="10"/>
      <name val="ＭＳ Ｐ明朝"/>
      <family val="1"/>
      <charset val="128"/>
    </font>
    <font>
      <sz val="9"/>
      <name val="ＭＳ Ｐ明朝"/>
      <family val="1"/>
      <charset val="128"/>
    </font>
    <font>
      <sz val="11"/>
      <name val="ＭＳ Ｐ明朝"/>
      <family val="1"/>
      <charset val="128"/>
    </font>
    <font>
      <sz val="10"/>
      <name val="ＭＳ Ｐゴシック"/>
      <family val="3"/>
      <charset val="128"/>
    </font>
    <font>
      <sz val="9"/>
      <name val="ＭＳ Ｐゴシック"/>
      <family val="3"/>
      <charset val="128"/>
    </font>
    <font>
      <sz val="7"/>
      <name val="ＭＳ Ｐ明朝"/>
      <family val="1"/>
      <charset val="128"/>
    </font>
    <font>
      <sz val="7.5"/>
      <name val="ＭＳ Ｐゴシック"/>
      <family val="3"/>
      <charset val="128"/>
    </font>
    <font>
      <b/>
      <sz val="9"/>
      <color indexed="81"/>
      <name val="ＭＳ Ｐゴシック"/>
      <family val="3"/>
      <charset val="128"/>
    </font>
    <font>
      <sz val="10"/>
      <color indexed="8"/>
      <name val="Arial"/>
      <family val="2"/>
    </font>
    <font>
      <sz val="10"/>
      <name val="Arial"/>
      <family val="2"/>
    </font>
    <font>
      <sz val="9"/>
      <name val="Times New Roman"/>
      <family val="1"/>
    </font>
    <font>
      <sz val="8"/>
      <name val="Arial"/>
      <family val="2"/>
    </font>
    <font>
      <b/>
      <sz val="12"/>
      <name val="Arial"/>
      <family val="2"/>
    </font>
    <font>
      <sz val="10"/>
      <name val="ＭＳ 明朝"/>
      <family val="1"/>
      <charset val="128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22"/>
      <name val="ＭＳ 明朝"/>
      <family val="1"/>
      <charset val="128"/>
    </font>
    <font>
      <u/>
      <sz val="7.7"/>
      <color indexed="12"/>
      <name val="ＭＳ Ｐゴシック"/>
      <family val="3"/>
      <charset val="128"/>
    </font>
    <font>
      <sz val="11"/>
      <name val="明朝"/>
      <family val="1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</borders>
  <cellStyleXfs count="29">
    <xf numFmtId="0" fontId="0" fillId="0" borderId="0"/>
    <xf numFmtId="38" fontId="1" fillId="0" borderId="0" applyFont="0" applyFill="0" applyBorder="0" applyAlignment="0" applyProtection="0"/>
    <xf numFmtId="178" fontId="14" fillId="0" borderId="0" applyFill="0" applyBorder="0" applyAlignment="0"/>
    <xf numFmtId="41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79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16" fillId="0" borderId="0">
      <alignment horizontal="left"/>
    </xf>
    <xf numFmtId="38" fontId="17" fillId="2" borderId="0" applyNumberFormat="0" applyBorder="0" applyAlignment="0" applyProtection="0"/>
    <xf numFmtId="0" fontId="18" fillId="0" borderId="14" applyNumberFormat="0" applyAlignment="0" applyProtection="0">
      <alignment horizontal="left" vertical="center"/>
    </xf>
    <xf numFmtId="0" fontId="18" fillId="0" borderId="15">
      <alignment horizontal="left" vertical="center"/>
    </xf>
    <xf numFmtId="10" fontId="17" fillId="3" borderId="9" applyNumberFormat="0" applyBorder="0" applyAlignment="0" applyProtection="0"/>
    <xf numFmtId="181" fontId="19" fillId="0" borderId="0"/>
    <xf numFmtId="0" fontId="15" fillId="0" borderId="0"/>
    <xf numFmtId="10" fontId="15" fillId="0" borderId="0" applyFont="0" applyFill="0" applyBorder="0" applyAlignment="0" applyProtection="0"/>
    <xf numFmtId="4" fontId="16" fillId="0" borderId="0">
      <alignment horizontal="right"/>
    </xf>
    <xf numFmtId="4" fontId="20" fillId="0" borderId="0">
      <alignment horizontal="right"/>
    </xf>
    <xf numFmtId="0" fontId="21" fillId="0" borderId="0">
      <alignment horizontal="left"/>
    </xf>
    <xf numFmtId="0" fontId="22" fillId="0" borderId="0"/>
    <xf numFmtId="0" fontId="23" fillId="0" borderId="0">
      <alignment horizontal="center"/>
    </xf>
    <xf numFmtId="0" fontId="24" fillId="0" borderId="0">
      <alignment vertical="center"/>
    </xf>
    <xf numFmtId="0" fontId="25" fillId="0" borderId="0" applyNumberFormat="0" applyFill="0" applyBorder="0" applyAlignment="0" applyProtection="0">
      <alignment vertical="top"/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6" fillId="0" borderId="0"/>
  </cellStyleXfs>
  <cellXfs count="73">
    <xf numFmtId="0" fontId="0" fillId="0" borderId="0" xfId="0"/>
    <xf numFmtId="0" fontId="0" fillId="0" borderId="0" xfId="0" applyFont="1" applyFill="1"/>
    <xf numFmtId="0" fontId="0" fillId="0" borderId="1" xfId="0" applyFont="1" applyFill="1" applyBorder="1"/>
    <xf numFmtId="0" fontId="0" fillId="0" borderId="0" xfId="0" applyFont="1" applyFill="1" applyBorder="1" applyAlignment="1">
      <alignment horizontal="center" vertical="center"/>
    </xf>
    <xf numFmtId="0" fontId="0" fillId="0" borderId="0" xfId="0" applyFont="1" applyFill="1" applyAlignment="1">
      <alignment horizontal="center" vertical="center"/>
    </xf>
    <xf numFmtId="0" fontId="5" fillId="0" borderId="9" xfId="0" applyFont="1" applyFill="1" applyBorder="1" applyAlignment="1">
      <alignment horizontal="center" vertical="center"/>
    </xf>
    <xf numFmtId="0" fontId="5" fillId="0" borderId="10" xfId="0" applyFont="1" applyFill="1" applyBorder="1" applyAlignment="1">
      <alignment horizontal="center" vertical="center"/>
    </xf>
    <xf numFmtId="176" fontId="6" fillId="0" borderId="0" xfId="0" applyNumberFormat="1" applyFont="1" applyFill="1" applyAlignment="1">
      <alignment horizontal="distributed" justifyLastLine="1"/>
    </xf>
    <xf numFmtId="0" fontId="6" fillId="0" borderId="0" xfId="0" applyFont="1" applyFill="1" applyAlignment="1">
      <alignment horizontal="distributed"/>
    </xf>
    <xf numFmtId="177" fontId="6" fillId="0" borderId="12" xfId="1" applyNumberFormat="1" applyFont="1" applyFill="1" applyBorder="1" applyAlignment="1">
      <alignment horizontal="right"/>
    </xf>
    <xf numFmtId="177" fontId="6" fillId="0" borderId="0" xfId="1" applyNumberFormat="1" applyFont="1" applyFill="1" applyBorder="1" applyAlignment="1">
      <alignment horizontal="right"/>
    </xf>
    <xf numFmtId="0" fontId="7" fillId="0" borderId="0" xfId="0" applyFont="1" applyFill="1" applyBorder="1"/>
    <xf numFmtId="0" fontId="8" fillId="0" borderId="0" xfId="0" applyFont="1" applyFill="1"/>
    <xf numFmtId="0" fontId="6" fillId="0" borderId="0" xfId="0" applyFont="1" applyFill="1" applyAlignment="1">
      <alignment horizontal="center"/>
    </xf>
    <xf numFmtId="0" fontId="9" fillId="0" borderId="0" xfId="0" applyFont="1" applyFill="1" applyAlignment="1">
      <alignment horizontal="center"/>
    </xf>
    <xf numFmtId="0" fontId="6" fillId="0" borderId="0" xfId="0" applyFont="1" applyFill="1" applyAlignment="1"/>
    <xf numFmtId="176" fontId="6" fillId="0" borderId="0" xfId="0" applyNumberFormat="1" applyFont="1" applyFill="1" applyBorder="1" applyAlignment="1">
      <alignment horizontal="distributed" justifyLastLine="1"/>
    </xf>
    <xf numFmtId="0" fontId="6" fillId="0" borderId="13" xfId="0" applyFont="1" applyFill="1" applyBorder="1" applyAlignment="1">
      <alignment horizontal="distributed"/>
    </xf>
    <xf numFmtId="177" fontId="9" fillId="0" borderId="12" xfId="1" applyNumberFormat="1" applyFont="1" applyFill="1" applyBorder="1" applyAlignment="1">
      <alignment horizontal="right"/>
    </xf>
    <xf numFmtId="177" fontId="9" fillId="0" borderId="0" xfId="1" applyNumberFormat="1" applyFont="1" applyFill="1" applyBorder="1" applyAlignment="1">
      <alignment horizontal="right"/>
    </xf>
    <xf numFmtId="0" fontId="10" fillId="0" borderId="0" xfId="0" applyFont="1" applyFill="1" applyBorder="1"/>
    <xf numFmtId="0" fontId="9" fillId="0" borderId="0" xfId="0" applyFont="1" applyFill="1" applyAlignment="1">
      <alignment horizontal="distributed"/>
    </xf>
    <xf numFmtId="176" fontId="9" fillId="0" borderId="0" xfId="0" applyNumberFormat="1" applyFont="1" applyFill="1" applyAlignment="1">
      <alignment horizontal="distributed" justifyLastLine="1"/>
    </xf>
    <xf numFmtId="0" fontId="6" fillId="0" borderId="0" xfId="0" applyFont="1" applyFill="1" applyAlignment="1">
      <alignment horizontal="left"/>
    </xf>
    <xf numFmtId="0" fontId="6" fillId="0" borderId="0" xfId="0" applyFont="1" applyFill="1" applyAlignment="1">
      <alignment horizontal="distributed"/>
    </xf>
    <xf numFmtId="0" fontId="6" fillId="0" borderId="0" xfId="0" quotePrefix="1" applyFont="1" applyFill="1" applyAlignment="1">
      <alignment horizontal="distributed"/>
    </xf>
    <xf numFmtId="177" fontId="6" fillId="0" borderId="0" xfId="0" applyNumberFormat="1" applyFont="1" applyFill="1" applyBorder="1" applyAlignment="1">
      <alignment horizontal="right"/>
    </xf>
    <xf numFmtId="0" fontId="7" fillId="0" borderId="0" xfId="0" applyFont="1" applyFill="1" applyAlignment="1">
      <alignment horizontal="distributed"/>
    </xf>
    <xf numFmtId="0" fontId="6" fillId="0" borderId="7" xfId="0" applyFont="1" applyFill="1" applyBorder="1"/>
    <xf numFmtId="0" fontId="7" fillId="0" borderId="6" xfId="0" applyFont="1" applyFill="1" applyBorder="1"/>
    <xf numFmtId="0" fontId="7" fillId="0" borderId="7" xfId="0" applyFont="1" applyFill="1" applyBorder="1"/>
    <xf numFmtId="0" fontId="12" fillId="0" borderId="0" xfId="0" applyFont="1" applyFill="1" applyAlignment="1">
      <alignment horizontal="right"/>
    </xf>
    <xf numFmtId="0" fontId="12" fillId="0" borderId="0" xfId="0" applyFont="1" applyFill="1" applyAlignment="1"/>
    <xf numFmtId="41" fontId="0" fillId="0" borderId="0" xfId="0" applyNumberFormat="1" applyFont="1" applyFill="1"/>
    <xf numFmtId="0" fontId="0" fillId="0" borderId="7" xfId="0" applyFont="1" applyFill="1" applyBorder="1"/>
    <xf numFmtId="0" fontId="0" fillId="0" borderId="6" xfId="0" applyFont="1" applyFill="1" applyBorder="1"/>
    <xf numFmtId="0" fontId="9" fillId="0" borderId="7" xfId="0" applyFont="1" applyFill="1" applyBorder="1"/>
    <xf numFmtId="177" fontId="8" fillId="0" borderId="0" xfId="1" applyNumberFormat="1" applyFont="1" applyFill="1" applyBorder="1" applyAlignment="1">
      <alignment horizontal="right" shrinkToFit="1"/>
    </xf>
    <xf numFmtId="177" fontId="8" fillId="0" borderId="12" xfId="1" applyNumberFormat="1" applyFont="1" applyFill="1" applyBorder="1" applyAlignment="1">
      <alignment horizontal="right" shrinkToFit="1"/>
    </xf>
    <xf numFmtId="0" fontId="6" fillId="0" borderId="0" xfId="0" quotePrefix="1" applyFont="1" applyFill="1" applyAlignment="1">
      <alignment horizontal="left"/>
    </xf>
    <xf numFmtId="0" fontId="6" fillId="0" borderId="0" xfId="0" quotePrefix="1" applyFont="1" applyFill="1" applyAlignment="1"/>
    <xf numFmtId="0" fontId="6" fillId="0" borderId="0" xfId="0" applyFont="1" applyFill="1" applyAlignment="1">
      <alignment horizontal="right"/>
    </xf>
    <xf numFmtId="0" fontId="6" fillId="0" borderId="0" xfId="0" quotePrefix="1" applyFont="1" applyFill="1" applyAlignment="1">
      <alignment horizontal="center"/>
    </xf>
    <xf numFmtId="177" fontId="0" fillId="0" borderId="0" xfId="1" applyNumberFormat="1" applyFont="1" applyFill="1" applyBorder="1" applyAlignment="1">
      <alignment horizontal="right" shrinkToFit="1"/>
    </xf>
    <xf numFmtId="177" fontId="0" fillId="0" borderId="11" xfId="1" applyNumberFormat="1" applyFont="1" applyFill="1" applyBorder="1" applyAlignment="1">
      <alignment horizontal="right" shrinkToFit="1"/>
    </xf>
    <xf numFmtId="177" fontId="0" fillId="0" borderId="12" xfId="1" applyNumberFormat="1" applyFont="1" applyFill="1" applyBorder="1" applyAlignment="1">
      <alignment horizontal="right" shrinkToFit="1"/>
    </xf>
    <xf numFmtId="0" fontId="0" fillId="0" borderId="0" xfId="0" applyFont="1" applyFill="1" applyBorder="1"/>
    <xf numFmtId="0" fontId="6" fillId="0" borderId="0" xfId="0" applyFont="1" applyFill="1" applyAlignment="1">
      <alignment horizontal="distributed"/>
    </xf>
    <xf numFmtId="0" fontId="6" fillId="0" borderId="13" xfId="0" applyFont="1" applyFill="1" applyBorder="1" applyAlignment="1">
      <alignment horizontal="distributed"/>
    </xf>
    <xf numFmtId="0" fontId="6" fillId="0" borderId="0" xfId="0" applyFont="1" applyFill="1" applyBorder="1" applyAlignment="1">
      <alignment horizontal="distributed"/>
    </xf>
    <xf numFmtId="0" fontId="7" fillId="0" borderId="0" xfId="0" applyFont="1" applyFill="1" applyAlignment="1">
      <alignment horizontal="distributed"/>
    </xf>
    <xf numFmtId="0" fontId="7" fillId="0" borderId="13" xfId="0" applyFont="1" applyFill="1" applyBorder="1" applyAlignment="1">
      <alignment horizontal="distributed"/>
    </xf>
    <xf numFmtId="0" fontId="2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5" fillId="0" borderId="2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0" fontId="5" fillId="0" borderId="7" xfId="0" applyFont="1" applyFill="1" applyBorder="1" applyAlignment="1">
      <alignment horizontal="center" vertical="center"/>
    </xf>
    <xf numFmtId="0" fontId="5" fillId="0" borderId="8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5" fillId="0" borderId="5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  <xf numFmtId="0" fontId="6" fillId="0" borderId="11" xfId="0" applyFont="1" applyFill="1" applyBorder="1" applyAlignment="1">
      <alignment horizontal="distributed" justifyLastLine="1"/>
    </xf>
    <xf numFmtId="0" fontId="11" fillId="0" borderId="0" xfId="0" applyFont="1" applyFill="1" applyAlignment="1">
      <alignment horizontal="distributed"/>
    </xf>
    <xf numFmtId="0" fontId="11" fillId="0" borderId="13" xfId="0" applyFont="1" applyFill="1" applyBorder="1" applyAlignment="1">
      <alignment horizontal="distributed"/>
    </xf>
    <xf numFmtId="0" fontId="9" fillId="0" borderId="11" xfId="0" applyFont="1" applyFill="1" applyBorder="1" applyAlignment="1">
      <alignment horizontal="distributed"/>
    </xf>
    <xf numFmtId="0" fontId="9" fillId="0" borderId="16" xfId="0" applyFont="1" applyFill="1" applyBorder="1" applyAlignment="1">
      <alignment horizontal="distributed"/>
    </xf>
    <xf numFmtId="0" fontId="6" fillId="0" borderId="0" xfId="0" applyFont="1" applyFill="1" applyAlignment="1">
      <alignment horizontal="center"/>
    </xf>
    <xf numFmtId="0" fontId="6" fillId="0" borderId="13" xfId="0" applyFont="1" applyFill="1" applyBorder="1" applyAlignment="1">
      <alignment horizontal="center"/>
    </xf>
    <xf numFmtId="0" fontId="5" fillId="0" borderId="18" xfId="0" applyFont="1" applyFill="1" applyBorder="1" applyAlignment="1">
      <alignment horizontal="center" vertical="center"/>
    </xf>
    <xf numFmtId="0" fontId="5" fillId="0" borderId="17" xfId="0" applyFont="1" applyFill="1" applyBorder="1" applyAlignment="1">
      <alignment horizontal="center" vertical="center"/>
    </xf>
    <xf numFmtId="0" fontId="5" fillId="0" borderId="9" xfId="0" applyFont="1" applyFill="1" applyBorder="1" applyAlignment="1">
      <alignment horizontal="center" vertical="center"/>
    </xf>
    <xf numFmtId="0" fontId="6" fillId="0" borderId="0" xfId="0" quotePrefix="1" applyFont="1" applyFill="1" applyAlignment="1">
      <alignment horizontal="distributed"/>
    </xf>
    <xf numFmtId="0" fontId="6" fillId="0" borderId="13" xfId="0" quotePrefix="1" applyFont="1" applyFill="1" applyBorder="1" applyAlignment="1">
      <alignment horizontal="distributed"/>
    </xf>
  </cellXfs>
  <cellStyles count="29">
    <cellStyle name="Calc Currency (0)" xfId="2"/>
    <cellStyle name="Comma [0]_Full Year FY96" xfId="3"/>
    <cellStyle name="Comma_Full Year FY96" xfId="4"/>
    <cellStyle name="Currency [0]_CCOCPX" xfId="5"/>
    <cellStyle name="Currency_CCOCPX" xfId="6"/>
    <cellStyle name="entry" xfId="7"/>
    <cellStyle name="Grey" xfId="8"/>
    <cellStyle name="Header1" xfId="9"/>
    <cellStyle name="Header2" xfId="10"/>
    <cellStyle name="Input [yellow]" xfId="11"/>
    <cellStyle name="Normal - Style1" xfId="12"/>
    <cellStyle name="Normal_#18-Internet" xfId="13"/>
    <cellStyle name="Percent [2]" xfId="14"/>
    <cellStyle name="price" xfId="15"/>
    <cellStyle name="revised" xfId="16"/>
    <cellStyle name="section" xfId="17"/>
    <cellStyle name="subhead" xfId="18"/>
    <cellStyle name="title" xfId="19"/>
    <cellStyle name="センター" xfId="20"/>
    <cellStyle name="ハイパーリンク 2" xfId="21"/>
    <cellStyle name="桁区切り" xfId="1" builtinId="6"/>
    <cellStyle name="標準" xfId="0" builtinId="0"/>
    <cellStyle name="標準 2" xfId="22"/>
    <cellStyle name="標準 3" xfId="23"/>
    <cellStyle name="標準 4" xfId="24"/>
    <cellStyle name="標準 5" xfId="25"/>
    <cellStyle name="標準 6" xfId="26"/>
    <cellStyle name="標準 7" xfId="27"/>
    <cellStyle name="標準 8" xfId="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39"/>
  <sheetViews>
    <sheetView tabSelected="1" zoomScaleNormal="100" workbookViewId="0">
      <selection sqref="A1:M1"/>
    </sheetView>
  </sheetViews>
  <sheetFormatPr defaultColWidth="8.875" defaultRowHeight="13.5"/>
  <cols>
    <col min="1" max="1" width="2.125" style="1" customWidth="1"/>
    <col min="2" max="2" width="2.875" style="1" customWidth="1"/>
    <col min="3" max="3" width="16.125" style="1" customWidth="1"/>
    <col min="4" max="4" width="9.625" style="1" customWidth="1"/>
    <col min="5" max="13" width="7.375" style="1" customWidth="1"/>
    <col min="14" max="14" width="2.25" style="1" customWidth="1"/>
    <col min="15" max="16384" width="8.875" style="1"/>
  </cols>
  <sheetData>
    <row r="1" spans="1:14" ht="25.5" customHeight="1">
      <c r="A1" s="52" t="s">
        <v>0</v>
      </c>
      <c r="B1" s="52"/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</row>
    <row r="2" spans="1:14" ht="20.25" customHeight="1">
      <c r="A2" s="53" t="s">
        <v>1</v>
      </c>
      <c r="B2" s="53"/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</row>
    <row r="3" spans="1:14" ht="3" customHeight="1" thickBot="1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1:14" s="4" customFormat="1" ht="19.5" customHeight="1" thickTop="1">
      <c r="A4" s="54" t="s">
        <v>2</v>
      </c>
      <c r="B4" s="54"/>
      <c r="C4" s="54"/>
      <c r="D4" s="55"/>
      <c r="E4" s="58" t="s">
        <v>3</v>
      </c>
      <c r="F4" s="58"/>
      <c r="G4" s="58"/>
      <c r="H4" s="59" t="s">
        <v>4</v>
      </c>
      <c r="I4" s="59"/>
      <c r="J4" s="59"/>
      <c r="K4" s="59" t="s">
        <v>5</v>
      </c>
      <c r="L4" s="59"/>
      <c r="M4" s="60"/>
      <c r="N4" s="3"/>
    </row>
    <row r="5" spans="1:14" s="4" customFormat="1" ht="19.5" customHeight="1">
      <c r="A5" s="56"/>
      <c r="B5" s="56"/>
      <c r="C5" s="56"/>
      <c r="D5" s="57"/>
      <c r="E5" s="5" t="s">
        <v>6</v>
      </c>
      <c r="F5" s="5" t="s">
        <v>7</v>
      </c>
      <c r="G5" s="5" t="s">
        <v>8</v>
      </c>
      <c r="H5" s="5" t="s">
        <v>6</v>
      </c>
      <c r="I5" s="5" t="s">
        <v>7</v>
      </c>
      <c r="J5" s="5" t="s">
        <v>8</v>
      </c>
      <c r="K5" s="5" t="s">
        <v>6</v>
      </c>
      <c r="L5" s="5" t="s">
        <v>7</v>
      </c>
      <c r="M5" s="6" t="s">
        <v>8</v>
      </c>
      <c r="N5" s="3"/>
    </row>
    <row r="6" spans="1:14" s="12" customFormat="1" ht="21.75" customHeight="1">
      <c r="A6" s="61" t="s">
        <v>9</v>
      </c>
      <c r="B6" s="61"/>
      <c r="C6" s="7">
        <v>41335</v>
      </c>
      <c r="D6" s="8" t="s">
        <v>10</v>
      </c>
      <c r="E6" s="9">
        <v>7239</v>
      </c>
      <c r="F6" s="10">
        <v>3647</v>
      </c>
      <c r="G6" s="10">
        <v>3592</v>
      </c>
      <c r="H6" s="10">
        <v>5218</v>
      </c>
      <c r="I6" s="10">
        <v>2685</v>
      </c>
      <c r="J6" s="10">
        <v>2533</v>
      </c>
      <c r="K6" s="10">
        <v>2021</v>
      </c>
      <c r="L6" s="10">
        <v>962</v>
      </c>
      <c r="M6" s="10">
        <v>1059</v>
      </c>
      <c r="N6" s="11"/>
    </row>
    <row r="7" spans="1:14" s="12" customFormat="1" ht="21.75" customHeight="1">
      <c r="A7" s="13"/>
      <c r="B7" s="8"/>
      <c r="C7" s="7">
        <v>41700</v>
      </c>
      <c r="D7" s="8" t="s">
        <v>10</v>
      </c>
      <c r="E7" s="9">
        <v>6997</v>
      </c>
      <c r="F7" s="10">
        <v>3578</v>
      </c>
      <c r="G7" s="10">
        <v>3419</v>
      </c>
      <c r="H7" s="10">
        <v>5058</v>
      </c>
      <c r="I7" s="10">
        <v>2644</v>
      </c>
      <c r="J7" s="10">
        <v>2414</v>
      </c>
      <c r="K7" s="10">
        <v>1939</v>
      </c>
      <c r="L7" s="10">
        <v>934</v>
      </c>
      <c r="M7" s="10">
        <v>1005</v>
      </c>
      <c r="N7" s="11"/>
    </row>
    <row r="8" spans="1:14" s="12" customFormat="1" ht="21.75" customHeight="1">
      <c r="A8" s="13"/>
      <c r="B8" s="8"/>
      <c r="C8" s="7">
        <v>42065</v>
      </c>
      <c r="D8" s="8" t="s">
        <v>10</v>
      </c>
      <c r="E8" s="9">
        <v>7238</v>
      </c>
      <c r="F8" s="10">
        <v>3646</v>
      </c>
      <c r="G8" s="10">
        <v>3592</v>
      </c>
      <c r="H8" s="10">
        <v>5282</v>
      </c>
      <c r="I8" s="10">
        <v>2721</v>
      </c>
      <c r="J8" s="10">
        <v>2561</v>
      </c>
      <c r="K8" s="10">
        <v>1956</v>
      </c>
      <c r="L8" s="10">
        <v>925</v>
      </c>
      <c r="M8" s="10">
        <v>1031</v>
      </c>
      <c r="N8" s="11"/>
    </row>
    <row r="9" spans="1:14" s="12" customFormat="1" ht="21.75" customHeight="1">
      <c r="A9" s="13"/>
      <c r="B9" s="8"/>
      <c r="C9" s="7">
        <v>42430</v>
      </c>
      <c r="D9" s="8" t="s">
        <v>10</v>
      </c>
      <c r="E9" s="9">
        <v>7388</v>
      </c>
      <c r="F9" s="10">
        <v>3752</v>
      </c>
      <c r="G9" s="10">
        <v>3636</v>
      </c>
      <c r="H9" s="10">
        <v>5398</v>
      </c>
      <c r="I9" s="10">
        <v>2764</v>
      </c>
      <c r="J9" s="10">
        <v>2634</v>
      </c>
      <c r="K9" s="10">
        <v>1990</v>
      </c>
      <c r="L9" s="10">
        <v>988</v>
      </c>
      <c r="M9" s="10">
        <v>1002</v>
      </c>
      <c r="N9" s="11"/>
    </row>
    <row r="10" spans="1:14" ht="15" customHeight="1">
      <c r="A10" s="14"/>
      <c r="B10" s="15"/>
      <c r="C10" s="16"/>
      <c r="D10" s="17"/>
      <c r="E10" s="18"/>
      <c r="F10" s="19"/>
      <c r="G10" s="19"/>
      <c r="H10" s="19"/>
      <c r="I10" s="19"/>
      <c r="J10" s="19"/>
      <c r="K10" s="19"/>
      <c r="L10" s="19"/>
      <c r="M10" s="19"/>
      <c r="N10" s="20"/>
    </row>
    <row r="11" spans="1:14" ht="21.75" customHeight="1">
      <c r="A11" s="14"/>
      <c r="B11" s="21"/>
      <c r="C11" s="22">
        <v>42795</v>
      </c>
      <c r="D11" s="21" t="s">
        <v>10</v>
      </c>
      <c r="E11" s="18">
        <v>7530</v>
      </c>
      <c r="F11" s="19">
        <v>3683</v>
      </c>
      <c r="G11" s="19">
        <v>3847</v>
      </c>
      <c r="H11" s="19">
        <v>5553</v>
      </c>
      <c r="I11" s="19">
        <v>2743</v>
      </c>
      <c r="J11" s="19">
        <v>2810</v>
      </c>
      <c r="K11" s="19">
        <v>1977</v>
      </c>
      <c r="L11" s="19">
        <v>940</v>
      </c>
      <c r="M11" s="19">
        <v>1037</v>
      </c>
      <c r="N11" s="20"/>
    </row>
    <row r="12" spans="1:14" s="12" customFormat="1" ht="21.75" customHeight="1">
      <c r="A12" s="23" t="s">
        <v>11</v>
      </c>
      <c r="B12" s="47" t="s">
        <v>12</v>
      </c>
      <c r="C12" s="47"/>
      <c r="D12" s="48"/>
      <c r="E12" s="9">
        <v>4565</v>
      </c>
      <c r="F12" s="10">
        <v>2168</v>
      </c>
      <c r="G12" s="10">
        <v>2397</v>
      </c>
      <c r="H12" s="10">
        <v>2856</v>
      </c>
      <c r="I12" s="10">
        <v>1373</v>
      </c>
      <c r="J12" s="10">
        <v>1483</v>
      </c>
      <c r="K12" s="10">
        <v>1709</v>
      </c>
      <c r="L12" s="10">
        <v>795</v>
      </c>
      <c r="M12" s="10">
        <v>914</v>
      </c>
      <c r="N12" s="11"/>
    </row>
    <row r="13" spans="1:14" s="12" customFormat="1" ht="21.75" customHeight="1">
      <c r="A13" s="23"/>
      <c r="B13" s="25" t="s">
        <v>13</v>
      </c>
      <c r="C13" s="47" t="s">
        <v>14</v>
      </c>
      <c r="D13" s="48"/>
      <c r="E13" s="9">
        <v>4304</v>
      </c>
      <c r="F13" s="10">
        <v>2151</v>
      </c>
      <c r="G13" s="10">
        <v>2153</v>
      </c>
      <c r="H13" s="10">
        <v>2604</v>
      </c>
      <c r="I13" s="26">
        <v>1356</v>
      </c>
      <c r="J13" s="26">
        <v>1248</v>
      </c>
      <c r="K13" s="10">
        <v>1700</v>
      </c>
      <c r="L13" s="26">
        <v>795</v>
      </c>
      <c r="M13" s="26">
        <v>905</v>
      </c>
      <c r="N13" s="11"/>
    </row>
    <row r="14" spans="1:14" s="12" customFormat="1" ht="21.75" customHeight="1">
      <c r="A14" s="23"/>
      <c r="B14" s="25" t="s">
        <v>15</v>
      </c>
      <c r="C14" s="47" t="s">
        <v>16</v>
      </c>
      <c r="D14" s="48"/>
      <c r="E14" s="9">
        <v>259</v>
      </c>
      <c r="F14" s="10">
        <v>16</v>
      </c>
      <c r="G14" s="10">
        <v>243</v>
      </c>
      <c r="H14" s="10">
        <v>250</v>
      </c>
      <c r="I14" s="26">
        <v>16</v>
      </c>
      <c r="J14" s="26">
        <v>234</v>
      </c>
      <c r="K14" s="10">
        <v>9</v>
      </c>
      <c r="L14" s="26">
        <v>0</v>
      </c>
      <c r="M14" s="26">
        <v>9</v>
      </c>
      <c r="N14" s="11"/>
    </row>
    <row r="15" spans="1:14" s="12" customFormat="1" ht="21.75" customHeight="1">
      <c r="A15" s="23"/>
      <c r="B15" s="25" t="s">
        <v>17</v>
      </c>
      <c r="C15" s="62" t="s">
        <v>18</v>
      </c>
      <c r="D15" s="63"/>
      <c r="E15" s="9">
        <v>2</v>
      </c>
      <c r="F15" s="10">
        <v>1</v>
      </c>
      <c r="G15" s="10">
        <v>1</v>
      </c>
      <c r="H15" s="10">
        <v>2</v>
      </c>
      <c r="I15" s="26">
        <v>1</v>
      </c>
      <c r="J15" s="26">
        <v>1</v>
      </c>
      <c r="K15" s="10">
        <v>0</v>
      </c>
      <c r="L15" s="26">
        <v>0</v>
      </c>
      <c r="M15" s="26">
        <v>0</v>
      </c>
      <c r="N15" s="11"/>
    </row>
    <row r="16" spans="1:14" s="12" customFormat="1" ht="21.75" customHeight="1">
      <c r="A16" s="23"/>
      <c r="B16" s="25" t="s">
        <v>19</v>
      </c>
      <c r="C16" s="47" t="s">
        <v>20</v>
      </c>
      <c r="D16" s="48"/>
      <c r="E16" s="9">
        <v>0</v>
      </c>
      <c r="F16" s="10">
        <v>0</v>
      </c>
      <c r="G16" s="10">
        <v>0</v>
      </c>
      <c r="H16" s="10">
        <v>0</v>
      </c>
      <c r="I16" s="26">
        <v>0</v>
      </c>
      <c r="J16" s="26">
        <v>0</v>
      </c>
      <c r="K16" s="10">
        <v>0</v>
      </c>
      <c r="L16" s="26">
        <v>0</v>
      </c>
      <c r="M16" s="26">
        <v>0</v>
      </c>
      <c r="N16" s="11"/>
    </row>
    <row r="17" spans="1:14" s="12" customFormat="1" ht="21.75" customHeight="1">
      <c r="A17" s="23"/>
      <c r="B17" s="25" t="s">
        <v>21</v>
      </c>
      <c r="C17" s="47" t="s">
        <v>22</v>
      </c>
      <c r="D17" s="48"/>
      <c r="E17" s="9">
        <v>0</v>
      </c>
      <c r="F17" s="10">
        <v>0</v>
      </c>
      <c r="G17" s="10">
        <v>0</v>
      </c>
      <c r="H17" s="10">
        <v>0</v>
      </c>
      <c r="I17" s="26">
        <v>0</v>
      </c>
      <c r="J17" s="26">
        <v>0</v>
      </c>
      <c r="K17" s="10">
        <v>0</v>
      </c>
      <c r="L17" s="26">
        <v>0</v>
      </c>
      <c r="M17" s="26">
        <v>0</v>
      </c>
      <c r="N17" s="11"/>
    </row>
    <row r="18" spans="1:14" s="12" customFormat="1" ht="21.75" customHeight="1">
      <c r="A18" s="23"/>
      <c r="B18" s="25" t="s">
        <v>23</v>
      </c>
      <c r="C18" s="47" t="s">
        <v>24</v>
      </c>
      <c r="D18" s="48"/>
      <c r="E18" s="9">
        <v>0</v>
      </c>
      <c r="F18" s="10">
        <v>0</v>
      </c>
      <c r="G18" s="10">
        <v>0</v>
      </c>
      <c r="H18" s="10">
        <v>0</v>
      </c>
      <c r="I18" s="26">
        <v>0</v>
      </c>
      <c r="J18" s="26">
        <v>0</v>
      </c>
      <c r="K18" s="10">
        <v>0</v>
      </c>
      <c r="L18" s="26">
        <v>0</v>
      </c>
      <c r="M18" s="26">
        <v>0</v>
      </c>
      <c r="N18" s="11"/>
    </row>
    <row r="19" spans="1:14" s="12" customFormat="1" ht="21.75" customHeight="1">
      <c r="A19" s="23" t="s">
        <v>25</v>
      </c>
      <c r="B19" s="49" t="s">
        <v>26</v>
      </c>
      <c r="C19" s="49"/>
      <c r="D19" s="48"/>
      <c r="E19" s="9">
        <v>1114</v>
      </c>
      <c r="F19" s="10">
        <v>395</v>
      </c>
      <c r="G19" s="10">
        <v>719</v>
      </c>
      <c r="H19" s="10">
        <v>1095</v>
      </c>
      <c r="I19" s="26">
        <v>393</v>
      </c>
      <c r="J19" s="26">
        <v>702</v>
      </c>
      <c r="K19" s="10">
        <v>19</v>
      </c>
      <c r="L19" s="26">
        <v>2</v>
      </c>
      <c r="M19" s="26">
        <v>17</v>
      </c>
      <c r="N19" s="11"/>
    </row>
    <row r="20" spans="1:14" s="12" customFormat="1" ht="21.75" customHeight="1">
      <c r="A20" s="23" t="s">
        <v>27</v>
      </c>
      <c r="B20" s="47" t="s">
        <v>28</v>
      </c>
      <c r="C20" s="47"/>
      <c r="D20" s="48"/>
      <c r="E20" s="9">
        <v>174</v>
      </c>
      <c r="F20" s="10">
        <v>109</v>
      </c>
      <c r="G20" s="10">
        <v>65</v>
      </c>
      <c r="H20" s="10">
        <v>153</v>
      </c>
      <c r="I20" s="10">
        <v>109</v>
      </c>
      <c r="J20" s="10">
        <v>44</v>
      </c>
      <c r="K20" s="10">
        <v>21</v>
      </c>
      <c r="L20" s="10">
        <v>0</v>
      </c>
      <c r="M20" s="10">
        <v>21</v>
      </c>
      <c r="N20" s="11"/>
    </row>
    <row r="21" spans="1:14" s="12" customFormat="1" ht="21.75" customHeight="1">
      <c r="A21" s="23"/>
      <c r="B21" s="25" t="s">
        <v>13</v>
      </c>
      <c r="C21" s="47" t="s">
        <v>29</v>
      </c>
      <c r="D21" s="48"/>
      <c r="E21" s="9">
        <v>173</v>
      </c>
      <c r="F21" s="10">
        <v>109</v>
      </c>
      <c r="G21" s="10">
        <v>64</v>
      </c>
      <c r="H21" s="10" t="s">
        <v>30</v>
      </c>
      <c r="I21" s="10" t="s">
        <v>30</v>
      </c>
      <c r="J21" s="10" t="s">
        <v>30</v>
      </c>
      <c r="K21" s="10" t="s">
        <v>30</v>
      </c>
      <c r="L21" s="10" t="s">
        <v>30</v>
      </c>
      <c r="M21" s="10" t="s">
        <v>30</v>
      </c>
      <c r="N21" s="11"/>
    </row>
    <row r="22" spans="1:14" s="12" customFormat="1" ht="21.75" customHeight="1">
      <c r="A22" s="23"/>
      <c r="B22" s="25" t="s">
        <v>15</v>
      </c>
      <c r="C22" s="47" t="s">
        <v>31</v>
      </c>
      <c r="D22" s="48"/>
      <c r="E22" s="9">
        <v>1</v>
      </c>
      <c r="F22" s="10">
        <v>0</v>
      </c>
      <c r="G22" s="10">
        <v>1</v>
      </c>
      <c r="H22" s="10" t="s">
        <v>30</v>
      </c>
      <c r="I22" s="10" t="s">
        <v>30</v>
      </c>
      <c r="J22" s="10" t="s">
        <v>30</v>
      </c>
      <c r="K22" s="10" t="s">
        <v>30</v>
      </c>
      <c r="L22" s="10" t="s">
        <v>30</v>
      </c>
      <c r="M22" s="10" t="s">
        <v>30</v>
      </c>
      <c r="N22" s="11"/>
    </row>
    <row r="23" spans="1:14" s="12" customFormat="1" ht="21.75" customHeight="1">
      <c r="A23" s="23" t="s">
        <v>32</v>
      </c>
      <c r="B23" s="47" t="s">
        <v>33</v>
      </c>
      <c r="C23" s="47"/>
      <c r="D23" s="48"/>
      <c r="E23" s="9">
        <v>38</v>
      </c>
      <c r="F23" s="10">
        <v>27</v>
      </c>
      <c r="G23" s="10">
        <v>11</v>
      </c>
      <c r="H23" s="10">
        <v>37</v>
      </c>
      <c r="I23" s="26">
        <v>26</v>
      </c>
      <c r="J23" s="26">
        <v>11</v>
      </c>
      <c r="K23" s="10">
        <v>1</v>
      </c>
      <c r="L23" s="26">
        <v>1</v>
      </c>
      <c r="M23" s="26">
        <v>0</v>
      </c>
      <c r="N23" s="11"/>
    </row>
    <row r="24" spans="1:14" s="12" customFormat="1" ht="21.75" customHeight="1">
      <c r="A24" s="23" t="s">
        <v>34</v>
      </c>
      <c r="B24" s="47" t="s">
        <v>35</v>
      </c>
      <c r="C24" s="47"/>
      <c r="D24" s="48"/>
      <c r="E24" s="9">
        <v>831</v>
      </c>
      <c r="F24" s="10">
        <v>521</v>
      </c>
      <c r="G24" s="10">
        <v>310</v>
      </c>
      <c r="H24" s="10">
        <v>821</v>
      </c>
      <c r="I24" s="26">
        <v>514</v>
      </c>
      <c r="J24" s="26">
        <v>307</v>
      </c>
      <c r="K24" s="10">
        <v>10</v>
      </c>
      <c r="L24" s="26">
        <v>7</v>
      </c>
      <c r="M24" s="26">
        <v>3</v>
      </c>
      <c r="N24" s="11"/>
    </row>
    <row r="25" spans="1:14" s="12" customFormat="1" ht="21.75" customHeight="1">
      <c r="A25" s="23" t="s">
        <v>36</v>
      </c>
      <c r="B25" s="47" t="s">
        <v>37</v>
      </c>
      <c r="C25" s="47"/>
      <c r="D25" s="48"/>
      <c r="E25" s="9">
        <v>72</v>
      </c>
      <c r="F25" s="10">
        <v>17</v>
      </c>
      <c r="G25" s="10">
        <v>55</v>
      </c>
      <c r="H25" s="10">
        <v>70</v>
      </c>
      <c r="I25" s="26">
        <v>17</v>
      </c>
      <c r="J25" s="26">
        <v>53</v>
      </c>
      <c r="K25" s="10">
        <v>2</v>
      </c>
      <c r="L25" s="26">
        <v>0</v>
      </c>
      <c r="M25" s="26">
        <v>2</v>
      </c>
      <c r="N25" s="11"/>
    </row>
    <row r="26" spans="1:14" s="12" customFormat="1" ht="21.75" customHeight="1">
      <c r="A26" s="23" t="s">
        <v>38</v>
      </c>
      <c r="B26" s="47" t="s">
        <v>39</v>
      </c>
      <c r="C26" s="47"/>
      <c r="D26" s="48"/>
      <c r="E26" s="9">
        <v>736</v>
      </c>
      <c r="F26" s="10">
        <v>446</v>
      </c>
      <c r="G26" s="10">
        <v>290</v>
      </c>
      <c r="H26" s="10">
        <v>521</v>
      </c>
      <c r="I26" s="26">
        <v>311</v>
      </c>
      <c r="J26" s="26">
        <v>210</v>
      </c>
      <c r="K26" s="10">
        <v>215</v>
      </c>
      <c r="L26" s="26">
        <v>135</v>
      </c>
      <c r="M26" s="26">
        <v>80</v>
      </c>
      <c r="N26" s="11"/>
    </row>
    <row r="27" spans="1:14" s="12" customFormat="1" ht="21.75" customHeight="1">
      <c r="A27" s="23" t="s">
        <v>40</v>
      </c>
      <c r="B27" s="47" t="s">
        <v>41</v>
      </c>
      <c r="C27" s="47"/>
      <c r="D27" s="48"/>
      <c r="E27" s="9">
        <v>0</v>
      </c>
      <c r="F27" s="10">
        <v>0</v>
      </c>
      <c r="G27" s="10">
        <v>0</v>
      </c>
      <c r="H27" s="10">
        <v>0</v>
      </c>
      <c r="I27" s="26">
        <v>0</v>
      </c>
      <c r="J27" s="26">
        <v>0</v>
      </c>
      <c r="K27" s="10">
        <v>0</v>
      </c>
      <c r="L27" s="26">
        <v>0</v>
      </c>
      <c r="M27" s="26">
        <v>0</v>
      </c>
      <c r="N27" s="11"/>
    </row>
    <row r="28" spans="1:14" s="12" customFormat="1" ht="21.75" customHeight="1">
      <c r="A28" s="23" t="s">
        <v>42</v>
      </c>
      <c r="B28" s="50" t="s">
        <v>43</v>
      </c>
      <c r="C28" s="50"/>
      <c r="D28" s="51"/>
      <c r="E28" s="9">
        <v>1</v>
      </c>
      <c r="F28" s="10">
        <v>0</v>
      </c>
      <c r="G28" s="10">
        <v>1</v>
      </c>
      <c r="H28" s="10">
        <v>1</v>
      </c>
      <c r="I28" s="10">
        <v>0</v>
      </c>
      <c r="J28" s="10">
        <v>1</v>
      </c>
      <c r="K28" s="10">
        <v>0</v>
      </c>
      <c r="L28" s="10">
        <v>0</v>
      </c>
      <c r="M28" s="10">
        <v>0</v>
      </c>
      <c r="N28" s="11"/>
    </row>
    <row r="29" spans="1:14" s="12" customFormat="1" ht="21.75" hidden="1" customHeight="1">
      <c r="A29" s="23"/>
      <c r="B29" s="25" t="s">
        <v>13</v>
      </c>
      <c r="C29" s="47" t="s">
        <v>12</v>
      </c>
      <c r="D29" s="48"/>
      <c r="E29" s="9">
        <v>1</v>
      </c>
      <c r="F29" s="10">
        <v>0</v>
      </c>
      <c r="G29" s="10">
        <v>1</v>
      </c>
      <c r="H29" s="10">
        <v>1</v>
      </c>
      <c r="I29" s="26">
        <v>0</v>
      </c>
      <c r="J29" s="26">
        <v>1</v>
      </c>
      <c r="K29" s="10">
        <v>0</v>
      </c>
      <c r="L29" s="26">
        <v>0</v>
      </c>
      <c r="M29" s="26">
        <v>0</v>
      </c>
      <c r="N29" s="11"/>
    </row>
    <row r="30" spans="1:14" s="12" customFormat="1" ht="21.75" hidden="1" customHeight="1">
      <c r="A30" s="23"/>
      <c r="B30" s="25" t="s">
        <v>15</v>
      </c>
      <c r="C30" s="49" t="s">
        <v>44</v>
      </c>
      <c r="D30" s="48"/>
      <c r="E30" s="9">
        <v>0</v>
      </c>
      <c r="F30" s="10">
        <v>0</v>
      </c>
      <c r="G30" s="10">
        <v>0</v>
      </c>
      <c r="H30" s="10">
        <v>0</v>
      </c>
      <c r="I30" s="26">
        <v>0</v>
      </c>
      <c r="J30" s="26">
        <v>0</v>
      </c>
      <c r="K30" s="10">
        <v>0</v>
      </c>
      <c r="L30" s="26">
        <v>0</v>
      </c>
      <c r="M30" s="26">
        <v>0</v>
      </c>
      <c r="N30" s="11"/>
    </row>
    <row r="31" spans="1:14" s="12" customFormat="1" ht="21.75" hidden="1" customHeight="1">
      <c r="A31" s="23"/>
      <c r="B31" s="25" t="s">
        <v>17</v>
      </c>
      <c r="C31" s="50" t="s">
        <v>45</v>
      </c>
      <c r="D31" s="51"/>
      <c r="E31" s="9">
        <v>0</v>
      </c>
      <c r="F31" s="10">
        <v>0</v>
      </c>
      <c r="G31" s="10">
        <v>0</v>
      </c>
      <c r="H31" s="10">
        <v>0</v>
      </c>
      <c r="I31" s="26">
        <v>0</v>
      </c>
      <c r="J31" s="26">
        <v>0</v>
      </c>
      <c r="K31" s="10">
        <v>0</v>
      </c>
      <c r="L31" s="26">
        <v>0</v>
      </c>
      <c r="M31" s="26">
        <v>0</v>
      </c>
      <c r="N31" s="11"/>
    </row>
    <row r="32" spans="1:14" s="12" customFormat="1" ht="21.75" hidden="1" customHeight="1">
      <c r="A32" s="23"/>
      <c r="B32" s="25" t="s">
        <v>46</v>
      </c>
      <c r="C32" s="50" t="s">
        <v>47</v>
      </c>
      <c r="D32" s="51"/>
      <c r="E32" s="9">
        <v>0</v>
      </c>
      <c r="F32" s="10">
        <v>0</v>
      </c>
      <c r="G32" s="10">
        <v>0</v>
      </c>
      <c r="H32" s="10">
        <v>0</v>
      </c>
      <c r="I32" s="26">
        <v>0</v>
      </c>
      <c r="J32" s="26">
        <v>0</v>
      </c>
      <c r="K32" s="10">
        <v>0</v>
      </c>
      <c r="L32" s="26">
        <v>0</v>
      </c>
      <c r="M32" s="26">
        <v>0</v>
      </c>
      <c r="N32" s="11"/>
    </row>
    <row r="33" spans="1:14" s="12" customFormat="1" ht="21.75" customHeight="1">
      <c r="A33" s="12" t="s">
        <v>48</v>
      </c>
      <c r="B33" s="50" t="s">
        <v>49</v>
      </c>
      <c r="C33" s="50"/>
      <c r="D33" s="51"/>
      <c r="E33" s="9">
        <v>5028</v>
      </c>
      <c r="F33" s="10">
        <v>2448</v>
      </c>
      <c r="G33" s="10">
        <v>2580</v>
      </c>
      <c r="H33" s="10">
        <v>3114</v>
      </c>
      <c r="I33" s="10">
        <v>1542</v>
      </c>
      <c r="J33" s="10">
        <v>1572</v>
      </c>
      <c r="K33" s="10">
        <v>1914</v>
      </c>
      <c r="L33" s="10">
        <v>906</v>
      </c>
      <c r="M33" s="10">
        <v>1008</v>
      </c>
      <c r="N33" s="11"/>
    </row>
    <row r="34" spans="1:14" s="12" customFormat="1" ht="21.75" customHeight="1">
      <c r="B34" s="25" t="s">
        <v>13</v>
      </c>
      <c r="C34" s="47" t="s">
        <v>50</v>
      </c>
      <c r="D34" s="48"/>
      <c r="E34" s="9">
        <v>4762</v>
      </c>
      <c r="F34" s="10">
        <v>2432</v>
      </c>
      <c r="G34" s="10">
        <v>2330</v>
      </c>
      <c r="H34" s="10">
        <v>2857</v>
      </c>
      <c r="I34" s="26">
        <v>1526</v>
      </c>
      <c r="J34" s="26">
        <v>1331</v>
      </c>
      <c r="K34" s="10">
        <v>1905</v>
      </c>
      <c r="L34" s="26">
        <v>906</v>
      </c>
      <c r="M34" s="26">
        <v>999</v>
      </c>
      <c r="N34" s="11"/>
    </row>
    <row r="35" spans="1:14" s="12" customFormat="1" ht="21.75" customHeight="1">
      <c r="A35" s="23"/>
      <c r="B35" s="25" t="s">
        <v>15</v>
      </c>
      <c r="C35" s="47" t="s">
        <v>51</v>
      </c>
      <c r="D35" s="48"/>
      <c r="E35" s="9">
        <v>266</v>
      </c>
      <c r="F35" s="10">
        <v>16</v>
      </c>
      <c r="G35" s="10">
        <v>250</v>
      </c>
      <c r="H35" s="10">
        <v>257</v>
      </c>
      <c r="I35" s="26">
        <v>16</v>
      </c>
      <c r="J35" s="26">
        <v>241</v>
      </c>
      <c r="K35" s="10">
        <v>9</v>
      </c>
      <c r="L35" s="26">
        <v>0</v>
      </c>
      <c r="M35" s="26">
        <v>9</v>
      </c>
      <c r="N35" s="11"/>
    </row>
    <row r="36" spans="1:14" s="12" customFormat="1" ht="21.75" customHeight="1">
      <c r="A36" s="12" t="s">
        <v>52</v>
      </c>
      <c r="B36" s="47" t="s">
        <v>53</v>
      </c>
      <c r="C36" s="47"/>
      <c r="D36" s="48"/>
      <c r="E36" s="9">
        <v>832</v>
      </c>
      <c r="F36" s="10">
        <v>521</v>
      </c>
      <c r="G36" s="10">
        <v>311</v>
      </c>
      <c r="H36" s="10">
        <v>822</v>
      </c>
      <c r="I36" s="10">
        <v>514</v>
      </c>
      <c r="J36" s="10">
        <v>308</v>
      </c>
      <c r="K36" s="10">
        <v>10</v>
      </c>
      <c r="L36" s="10">
        <v>7</v>
      </c>
      <c r="M36" s="10">
        <v>3</v>
      </c>
      <c r="N36" s="11"/>
    </row>
    <row r="37" spans="1:14" s="12" customFormat="1" ht="21.75" customHeight="1">
      <c r="A37" s="23"/>
      <c r="B37" s="47" t="s">
        <v>54</v>
      </c>
      <c r="C37" s="47"/>
      <c r="D37" s="48"/>
      <c r="E37" s="9">
        <v>26</v>
      </c>
      <c r="F37" s="10">
        <v>23</v>
      </c>
      <c r="G37" s="10">
        <v>3</v>
      </c>
      <c r="H37" s="10">
        <v>26</v>
      </c>
      <c r="I37" s="10">
        <v>23</v>
      </c>
      <c r="J37" s="10">
        <v>3</v>
      </c>
      <c r="K37" s="10">
        <v>0</v>
      </c>
      <c r="L37" s="10">
        <v>0</v>
      </c>
      <c r="M37" s="10">
        <v>0</v>
      </c>
      <c r="N37" s="11"/>
    </row>
    <row r="38" spans="1:14" s="12" customFormat="1" ht="3" customHeight="1">
      <c r="A38" s="28"/>
      <c r="B38" s="28"/>
      <c r="C38" s="28"/>
      <c r="D38" s="28"/>
      <c r="E38" s="29"/>
      <c r="F38" s="30"/>
      <c r="G38" s="30"/>
      <c r="H38" s="30"/>
      <c r="I38" s="30"/>
      <c r="J38" s="30"/>
      <c r="K38" s="30"/>
      <c r="L38" s="30"/>
      <c r="M38" s="30"/>
      <c r="N38" s="11"/>
    </row>
    <row r="39" spans="1:14" s="12" customFormat="1">
      <c r="C39" s="31" t="s">
        <v>55</v>
      </c>
      <c r="D39" s="32" t="s">
        <v>56</v>
      </c>
      <c r="E39" s="32"/>
      <c r="F39" s="32"/>
    </row>
  </sheetData>
  <mergeCells count="33">
    <mergeCell ref="C16:D16"/>
    <mergeCell ref="A1:M1"/>
    <mergeCell ref="A2:M2"/>
    <mergeCell ref="A4:D5"/>
    <mergeCell ref="E4:G4"/>
    <mergeCell ref="H4:J4"/>
    <mergeCell ref="K4:M4"/>
    <mergeCell ref="A6:B6"/>
    <mergeCell ref="B12:D12"/>
    <mergeCell ref="C13:D13"/>
    <mergeCell ref="C14:D14"/>
    <mergeCell ref="C15:D15"/>
    <mergeCell ref="B28:D28"/>
    <mergeCell ref="C17:D17"/>
    <mergeCell ref="C18:D18"/>
    <mergeCell ref="B19:D19"/>
    <mergeCell ref="B20:D20"/>
    <mergeCell ref="C21:D21"/>
    <mergeCell ref="C22:D22"/>
    <mergeCell ref="B23:D23"/>
    <mergeCell ref="B24:D24"/>
    <mergeCell ref="B25:D25"/>
    <mergeCell ref="B26:D26"/>
    <mergeCell ref="B27:D27"/>
    <mergeCell ref="C35:D35"/>
    <mergeCell ref="B36:D36"/>
    <mergeCell ref="B37:D37"/>
    <mergeCell ref="C29:D29"/>
    <mergeCell ref="C30:D30"/>
    <mergeCell ref="C31:D31"/>
    <mergeCell ref="C32:D32"/>
    <mergeCell ref="B33:D33"/>
    <mergeCell ref="C34:D34"/>
  </mergeCells>
  <phoneticPr fontId="3"/>
  <pageMargins left="0.39370078740157483" right="0.31496062992125984" top="0.98425196850393704" bottom="0.59055118110236227" header="0.51181102362204722" footer="0.6889763779527559"/>
  <pageSetup paperSize="9" scale="99" firstPageNumber="42" orientation="portrait" useFirstPageNumber="1" r:id="rId1"/>
  <headerFooter scaleWithDoc="0" alignWithMargins="0">
    <oddFooter>&amp;C&amp;"ＭＳ Ｐ明朝,標準"－&amp;P－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E48"/>
  <sheetViews>
    <sheetView zoomScaleNormal="100" zoomScaleSheetLayoutView="145" workbookViewId="0"/>
  </sheetViews>
  <sheetFormatPr defaultRowHeight="13.5"/>
  <cols>
    <col min="1" max="2" width="2.125" style="1" customWidth="1"/>
    <col min="3" max="3" width="13.875" style="1" customWidth="1"/>
    <col min="4" max="4" width="12.625" style="1" customWidth="1"/>
    <col min="5" max="13" width="6.25" style="1" customWidth="1"/>
    <col min="14" max="16384" width="9" style="1"/>
  </cols>
  <sheetData>
    <row r="1" spans="1:239" ht="25.5" customHeight="1"/>
    <row r="2" spans="1:239" ht="20.25" customHeight="1">
      <c r="A2" s="53" t="s">
        <v>118</v>
      </c>
      <c r="B2" s="53"/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</row>
    <row r="3" spans="1:239" ht="3" customHeight="1" thickBot="1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1:239" ht="19.5" customHeight="1" thickTop="1">
      <c r="A4" s="68" t="s">
        <v>2</v>
      </c>
      <c r="B4" s="58"/>
      <c r="C4" s="58"/>
      <c r="D4" s="58"/>
      <c r="E4" s="58" t="s">
        <v>3</v>
      </c>
      <c r="F4" s="58"/>
      <c r="G4" s="58"/>
      <c r="H4" s="59" t="s">
        <v>4</v>
      </c>
      <c r="I4" s="59"/>
      <c r="J4" s="59"/>
      <c r="K4" s="59" t="s">
        <v>5</v>
      </c>
      <c r="L4" s="59"/>
      <c r="M4" s="60"/>
      <c r="N4" s="46"/>
    </row>
    <row r="5" spans="1:239" ht="19.5" customHeight="1">
      <c r="A5" s="69"/>
      <c r="B5" s="70"/>
      <c r="C5" s="70"/>
      <c r="D5" s="70"/>
      <c r="E5" s="5" t="s">
        <v>6</v>
      </c>
      <c r="F5" s="5" t="s">
        <v>7</v>
      </c>
      <c r="G5" s="5" t="s">
        <v>8</v>
      </c>
      <c r="H5" s="5" t="s">
        <v>6</v>
      </c>
      <c r="I5" s="5" t="s">
        <v>7</v>
      </c>
      <c r="J5" s="5" t="s">
        <v>8</v>
      </c>
      <c r="K5" s="5" t="s">
        <v>6</v>
      </c>
      <c r="L5" s="5" t="s">
        <v>7</v>
      </c>
      <c r="M5" s="6" t="s">
        <v>8</v>
      </c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P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C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P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C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P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C5" s="46"/>
      <c r="ED5" s="46"/>
      <c r="EE5" s="46"/>
      <c r="EF5" s="46"/>
      <c r="EG5" s="46"/>
      <c r="EH5" s="46"/>
      <c r="EI5" s="46"/>
      <c r="EJ5" s="46"/>
      <c r="EK5" s="46"/>
      <c r="EL5" s="46"/>
      <c r="EM5" s="46"/>
      <c r="EN5" s="46"/>
      <c r="EO5" s="46"/>
      <c r="EP5" s="46"/>
      <c r="EQ5" s="46"/>
      <c r="ER5" s="46"/>
      <c r="ES5" s="46"/>
      <c r="ET5" s="46"/>
      <c r="EU5" s="46"/>
      <c r="EV5" s="46"/>
      <c r="EW5" s="46"/>
      <c r="EX5" s="46"/>
      <c r="EY5" s="46"/>
      <c r="EZ5" s="46"/>
      <c r="FA5" s="46"/>
      <c r="FB5" s="46"/>
      <c r="FC5" s="46"/>
      <c r="FD5" s="46"/>
      <c r="FE5" s="46"/>
      <c r="FF5" s="46"/>
      <c r="FG5" s="46"/>
      <c r="FH5" s="46"/>
      <c r="FI5" s="46"/>
      <c r="FJ5" s="46"/>
      <c r="FK5" s="46"/>
      <c r="FL5" s="46"/>
      <c r="FM5" s="46"/>
      <c r="FN5" s="46"/>
      <c r="FO5" s="46"/>
      <c r="FP5" s="46"/>
      <c r="FQ5" s="46"/>
      <c r="FR5" s="46"/>
      <c r="FS5" s="46"/>
      <c r="FT5" s="46"/>
      <c r="FU5" s="46"/>
      <c r="FV5" s="46"/>
      <c r="FW5" s="46"/>
      <c r="FX5" s="46"/>
      <c r="FY5" s="46"/>
      <c r="FZ5" s="46"/>
      <c r="GA5" s="46"/>
      <c r="GB5" s="46"/>
      <c r="GC5" s="46"/>
      <c r="GD5" s="46"/>
      <c r="GE5" s="46"/>
      <c r="GF5" s="46"/>
      <c r="GG5" s="46"/>
      <c r="GH5" s="46"/>
      <c r="GI5" s="46"/>
      <c r="GJ5" s="46"/>
      <c r="GK5" s="46"/>
      <c r="GL5" s="46"/>
      <c r="GM5" s="46"/>
      <c r="GN5" s="46"/>
      <c r="GO5" s="46"/>
      <c r="GP5" s="46"/>
      <c r="GQ5" s="46"/>
      <c r="GR5" s="46"/>
      <c r="GS5" s="46"/>
      <c r="GT5" s="46"/>
      <c r="GU5" s="46"/>
      <c r="GV5" s="46"/>
      <c r="GW5" s="46"/>
      <c r="GX5" s="46"/>
      <c r="GY5" s="46"/>
      <c r="GZ5" s="46"/>
      <c r="HA5" s="46"/>
      <c r="HB5" s="46"/>
      <c r="HC5" s="46"/>
      <c r="HD5" s="46"/>
      <c r="HE5" s="46"/>
      <c r="HF5" s="46"/>
      <c r="HG5" s="46"/>
      <c r="HH5" s="46"/>
      <c r="HI5" s="46"/>
      <c r="HJ5" s="46"/>
      <c r="HK5" s="46"/>
      <c r="HL5" s="46"/>
      <c r="HM5" s="46"/>
      <c r="HN5" s="46"/>
      <c r="HO5" s="46"/>
      <c r="HP5" s="46"/>
      <c r="HQ5" s="46"/>
      <c r="HR5" s="46"/>
      <c r="HS5" s="46"/>
      <c r="HT5" s="46"/>
      <c r="HU5" s="46"/>
      <c r="HV5" s="46"/>
      <c r="HW5" s="46"/>
      <c r="HX5" s="46"/>
      <c r="HY5" s="46"/>
      <c r="HZ5" s="46"/>
      <c r="IA5" s="46"/>
      <c r="IB5" s="46"/>
      <c r="IC5" s="46"/>
      <c r="ID5" s="46"/>
      <c r="IE5" s="46"/>
    </row>
    <row r="6" spans="1:239" ht="21.75" customHeight="1">
      <c r="A6" s="64" t="s">
        <v>117</v>
      </c>
      <c r="B6" s="64"/>
      <c r="C6" s="64"/>
      <c r="D6" s="65"/>
      <c r="E6" s="45">
        <v>832</v>
      </c>
      <c r="F6" s="43">
        <v>521</v>
      </c>
      <c r="G6" s="43">
        <v>311</v>
      </c>
      <c r="H6" s="44">
        <v>822</v>
      </c>
      <c r="I6" s="43">
        <v>514</v>
      </c>
      <c r="J6" s="43">
        <v>308</v>
      </c>
      <c r="K6" s="44">
        <v>10</v>
      </c>
      <c r="L6" s="43">
        <v>7</v>
      </c>
      <c r="M6" s="43">
        <v>3</v>
      </c>
    </row>
    <row r="7" spans="1:239" s="12" customFormat="1" ht="21" customHeight="1">
      <c r="A7" s="13"/>
      <c r="B7" s="66" t="s">
        <v>116</v>
      </c>
      <c r="C7" s="66"/>
      <c r="D7" s="67"/>
      <c r="E7" s="38"/>
      <c r="F7" s="37"/>
      <c r="G7" s="37"/>
      <c r="H7" s="37"/>
      <c r="I7" s="37"/>
      <c r="J7" s="37"/>
      <c r="K7" s="37"/>
      <c r="L7" s="37"/>
      <c r="M7" s="37"/>
    </row>
    <row r="8" spans="1:239" s="12" customFormat="1" ht="16.5" customHeight="1">
      <c r="A8" s="13" t="s">
        <v>25</v>
      </c>
      <c r="B8" s="47" t="s">
        <v>115</v>
      </c>
      <c r="C8" s="47"/>
      <c r="D8" s="48"/>
      <c r="E8" s="38">
        <v>36</v>
      </c>
      <c r="F8" s="37">
        <v>31</v>
      </c>
      <c r="G8" s="37">
        <v>5</v>
      </c>
      <c r="H8" s="37">
        <v>34</v>
      </c>
      <c r="I8" s="37">
        <v>29</v>
      </c>
      <c r="J8" s="37">
        <v>5</v>
      </c>
      <c r="K8" s="37">
        <v>2</v>
      </c>
      <c r="L8" s="37">
        <v>2</v>
      </c>
      <c r="M8" s="37">
        <v>0</v>
      </c>
    </row>
    <row r="9" spans="1:239" s="12" customFormat="1" ht="16.5" customHeight="1">
      <c r="A9" s="41" t="s">
        <v>92</v>
      </c>
      <c r="B9" s="47" t="s">
        <v>114</v>
      </c>
      <c r="C9" s="47"/>
      <c r="D9" s="48"/>
      <c r="E9" s="38">
        <v>119</v>
      </c>
      <c r="F9" s="37">
        <v>26</v>
      </c>
      <c r="G9" s="37">
        <v>93</v>
      </c>
      <c r="H9" s="37">
        <v>119</v>
      </c>
      <c r="I9" s="37">
        <v>26</v>
      </c>
      <c r="J9" s="37">
        <v>93</v>
      </c>
      <c r="K9" s="37">
        <v>0</v>
      </c>
      <c r="L9" s="37">
        <v>0</v>
      </c>
      <c r="M9" s="37">
        <v>0</v>
      </c>
    </row>
    <row r="10" spans="1:239" s="12" customFormat="1" ht="16.5" customHeight="1">
      <c r="A10" s="13" t="s">
        <v>90</v>
      </c>
      <c r="B10" s="47" t="s">
        <v>113</v>
      </c>
      <c r="C10" s="47"/>
      <c r="D10" s="48"/>
      <c r="E10" s="38">
        <v>116</v>
      </c>
      <c r="F10" s="37">
        <v>42</v>
      </c>
      <c r="G10" s="37">
        <v>74</v>
      </c>
      <c r="H10" s="37">
        <v>115</v>
      </c>
      <c r="I10" s="37">
        <v>42</v>
      </c>
      <c r="J10" s="37">
        <v>73</v>
      </c>
      <c r="K10" s="37">
        <v>1</v>
      </c>
      <c r="L10" s="37">
        <v>0</v>
      </c>
      <c r="M10" s="37">
        <v>1</v>
      </c>
    </row>
    <row r="11" spans="1:239" s="12" customFormat="1" ht="16.5" customHeight="1">
      <c r="A11" s="13" t="s">
        <v>88</v>
      </c>
      <c r="B11" s="47" t="s">
        <v>112</v>
      </c>
      <c r="C11" s="47"/>
      <c r="D11" s="48"/>
      <c r="E11" s="38">
        <v>133</v>
      </c>
      <c r="F11" s="37">
        <v>39</v>
      </c>
      <c r="G11" s="37">
        <v>94</v>
      </c>
      <c r="H11" s="37">
        <v>129</v>
      </c>
      <c r="I11" s="37">
        <v>37</v>
      </c>
      <c r="J11" s="37">
        <v>92</v>
      </c>
      <c r="K11" s="37">
        <v>4</v>
      </c>
      <c r="L11" s="37">
        <v>2</v>
      </c>
      <c r="M11" s="37">
        <v>2</v>
      </c>
    </row>
    <row r="12" spans="1:239" s="12" customFormat="1" ht="16.5" customHeight="1">
      <c r="A12" s="13" t="s">
        <v>86</v>
      </c>
      <c r="B12" s="47" t="s">
        <v>111</v>
      </c>
      <c r="C12" s="47"/>
      <c r="D12" s="48"/>
      <c r="E12" s="38">
        <v>19</v>
      </c>
      <c r="F12" s="37">
        <v>15</v>
      </c>
      <c r="G12" s="37">
        <v>4</v>
      </c>
      <c r="H12" s="37">
        <v>18</v>
      </c>
      <c r="I12" s="37">
        <v>14</v>
      </c>
      <c r="J12" s="37">
        <v>4</v>
      </c>
      <c r="K12" s="37">
        <v>1</v>
      </c>
      <c r="L12" s="37">
        <v>1</v>
      </c>
      <c r="M12" s="37">
        <v>0</v>
      </c>
    </row>
    <row r="13" spans="1:239" s="12" customFormat="1" ht="16.5" customHeight="1">
      <c r="A13" s="13" t="s">
        <v>38</v>
      </c>
      <c r="B13" s="47" t="s">
        <v>110</v>
      </c>
      <c r="C13" s="47"/>
      <c r="D13" s="48"/>
      <c r="E13" s="38">
        <v>3</v>
      </c>
      <c r="F13" s="37">
        <v>3</v>
      </c>
      <c r="G13" s="37">
        <v>0</v>
      </c>
      <c r="H13" s="37">
        <v>3</v>
      </c>
      <c r="I13" s="37">
        <v>3</v>
      </c>
      <c r="J13" s="37">
        <v>0</v>
      </c>
      <c r="K13" s="37">
        <v>0</v>
      </c>
      <c r="L13" s="37">
        <v>0</v>
      </c>
      <c r="M13" s="37">
        <v>0</v>
      </c>
    </row>
    <row r="14" spans="1:239" s="12" customFormat="1" ht="16.5" customHeight="1">
      <c r="A14" s="13"/>
      <c r="B14" s="42" t="s">
        <v>13</v>
      </c>
      <c r="C14" s="47" t="s">
        <v>109</v>
      </c>
      <c r="D14" s="48"/>
      <c r="E14" s="38">
        <v>3</v>
      </c>
      <c r="F14" s="37">
        <v>3</v>
      </c>
      <c r="G14" s="37">
        <v>0</v>
      </c>
      <c r="H14" s="37">
        <v>3</v>
      </c>
      <c r="I14" s="37">
        <v>3</v>
      </c>
      <c r="J14" s="37">
        <v>0</v>
      </c>
      <c r="K14" s="37">
        <v>0</v>
      </c>
      <c r="L14" s="37">
        <v>0</v>
      </c>
      <c r="M14" s="37">
        <v>0</v>
      </c>
    </row>
    <row r="15" spans="1:239" s="12" customFormat="1" ht="16.5" customHeight="1">
      <c r="A15" s="13"/>
      <c r="B15" s="42" t="s">
        <v>15</v>
      </c>
      <c r="C15" s="47" t="s">
        <v>108</v>
      </c>
      <c r="D15" s="48"/>
      <c r="E15" s="38">
        <v>0</v>
      </c>
      <c r="F15" s="37">
        <v>0</v>
      </c>
      <c r="G15" s="37">
        <v>0</v>
      </c>
      <c r="H15" s="37">
        <v>0</v>
      </c>
      <c r="I15" s="37">
        <v>0</v>
      </c>
      <c r="J15" s="37">
        <v>0</v>
      </c>
      <c r="K15" s="37">
        <v>0</v>
      </c>
      <c r="L15" s="37">
        <v>0</v>
      </c>
      <c r="M15" s="37">
        <v>0</v>
      </c>
    </row>
    <row r="16" spans="1:239" s="12" customFormat="1" ht="16.5" customHeight="1">
      <c r="A16" s="13" t="s">
        <v>40</v>
      </c>
      <c r="B16" s="47" t="s">
        <v>107</v>
      </c>
      <c r="C16" s="47"/>
      <c r="D16" s="48"/>
      <c r="E16" s="38">
        <v>232</v>
      </c>
      <c r="F16" s="37">
        <v>206</v>
      </c>
      <c r="G16" s="37">
        <v>26</v>
      </c>
      <c r="H16" s="37">
        <v>232</v>
      </c>
      <c r="I16" s="37">
        <v>206</v>
      </c>
      <c r="J16" s="37">
        <v>26</v>
      </c>
      <c r="K16" s="37">
        <v>0</v>
      </c>
      <c r="L16" s="37">
        <v>0</v>
      </c>
      <c r="M16" s="37">
        <v>0</v>
      </c>
    </row>
    <row r="17" spans="1:13" s="12" customFormat="1" ht="16.5" customHeight="1">
      <c r="A17" s="13"/>
      <c r="B17" s="39" t="s">
        <v>13</v>
      </c>
      <c r="C17" s="47" t="s">
        <v>106</v>
      </c>
      <c r="D17" s="48"/>
      <c r="E17" s="38">
        <v>132</v>
      </c>
      <c r="F17" s="37">
        <v>112</v>
      </c>
      <c r="G17" s="37">
        <v>20</v>
      </c>
      <c r="H17" s="37">
        <v>132</v>
      </c>
      <c r="I17" s="37">
        <v>112</v>
      </c>
      <c r="J17" s="37">
        <v>20</v>
      </c>
      <c r="K17" s="37">
        <v>0</v>
      </c>
      <c r="L17" s="37">
        <v>0</v>
      </c>
      <c r="M17" s="37">
        <v>0</v>
      </c>
    </row>
    <row r="18" spans="1:13" s="12" customFormat="1" ht="16.5" customHeight="1">
      <c r="A18" s="13"/>
      <c r="B18" s="39" t="s">
        <v>15</v>
      </c>
      <c r="C18" s="47" t="s">
        <v>105</v>
      </c>
      <c r="D18" s="48"/>
      <c r="E18" s="38">
        <v>49</v>
      </c>
      <c r="F18" s="37">
        <v>48</v>
      </c>
      <c r="G18" s="37">
        <v>1</v>
      </c>
      <c r="H18" s="37">
        <v>49</v>
      </c>
      <c r="I18" s="37">
        <v>48</v>
      </c>
      <c r="J18" s="37">
        <v>1</v>
      </c>
      <c r="K18" s="37">
        <v>0</v>
      </c>
      <c r="L18" s="37">
        <v>0</v>
      </c>
      <c r="M18" s="37">
        <v>0</v>
      </c>
    </row>
    <row r="19" spans="1:13" s="12" customFormat="1" ht="16.5" customHeight="1">
      <c r="A19" s="13"/>
      <c r="B19" s="39" t="s">
        <v>17</v>
      </c>
      <c r="C19" s="47" t="s">
        <v>104</v>
      </c>
      <c r="D19" s="48"/>
      <c r="E19" s="38">
        <v>30</v>
      </c>
      <c r="F19" s="37">
        <v>29</v>
      </c>
      <c r="G19" s="37">
        <v>1</v>
      </c>
      <c r="H19" s="37">
        <v>30</v>
      </c>
      <c r="I19" s="37">
        <v>29</v>
      </c>
      <c r="J19" s="37">
        <v>1</v>
      </c>
      <c r="K19" s="37">
        <v>0</v>
      </c>
      <c r="L19" s="37">
        <v>0</v>
      </c>
      <c r="M19" s="37">
        <v>0</v>
      </c>
    </row>
    <row r="20" spans="1:13" s="12" customFormat="1" ht="16.5" customHeight="1">
      <c r="A20" s="13"/>
      <c r="B20" s="39">
        <v>4</v>
      </c>
      <c r="C20" s="47" t="s">
        <v>103</v>
      </c>
      <c r="D20" s="48"/>
      <c r="E20" s="38">
        <v>9</v>
      </c>
      <c r="F20" s="37">
        <v>8</v>
      </c>
      <c r="G20" s="37">
        <v>1</v>
      </c>
      <c r="H20" s="37">
        <v>9</v>
      </c>
      <c r="I20" s="37">
        <v>8</v>
      </c>
      <c r="J20" s="37">
        <v>1</v>
      </c>
      <c r="K20" s="37">
        <v>0</v>
      </c>
      <c r="L20" s="37">
        <v>0</v>
      </c>
      <c r="M20" s="37">
        <v>0</v>
      </c>
    </row>
    <row r="21" spans="1:13" s="12" customFormat="1" ht="16.5" customHeight="1">
      <c r="A21" s="13"/>
      <c r="B21" s="39">
        <v>5</v>
      </c>
      <c r="C21" s="47" t="s">
        <v>102</v>
      </c>
      <c r="D21" s="48"/>
      <c r="E21" s="38">
        <v>12</v>
      </c>
      <c r="F21" s="37">
        <v>9</v>
      </c>
      <c r="G21" s="37">
        <v>3</v>
      </c>
      <c r="H21" s="37">
        <v>12</v>
      </c>
      <c r="I21" s="37">
        <v>9</v>
      </c>
      <c r="J21" s="37">
        <v>3</v>
      </c>
      <c r="K21" s="37">
        <v>0</v>
      </c>
      <c r="L21" s="37">
        <v>0</v>
      </c>
      <c r="M21" s="37">
        <v>0</v>
      </c>
    </row>
    <row r="22" spans="1:13" s="12" customFormat="1" ht="16.5" customHeight="1">
      <c r="A22" s="13" t="s">
        <v>42</v>
      </c>
      <c r="B22" s="47" t="s">
        <v>101</v>
      </c>
      <c r="C22" s="71"/>
      <c r="D22" s="72"/>
      <c r="E22" s="38">
        <v>29</v>
      </c>
      <c r="F22" s="37">
        <v>26</v>
      </c>
      <c r="G22" s="37">
        <v>3</v>
      </c>
      <c r="H22" s="37">
        <v>28</v>
      </c>
      <c r="I22" s="37">
        <v>25</v>
      </c>
      <c r="J22" s="37">
        <v>3</v>
      </c>
      <c r="K22" s="37">
        <v>1</v>
      </c>
      <c r="L22" s="37">
        <v>1</v>
      </c>
      <c r="M22" s="37">
        <v>0</v>
      </c>
    </row>
    <row r="23" spans="1:13" s="12" customFormat="1" ht="16.5" customHeight="1">
      <c r="A23" s="13" t="s">
        <v>48</v>
      </c>
      <c r="B23" s="47" t="s">
        <v>100</v>
      </c>
      <c r="C23" s="47"/>
      <c r="D23" s="48"/>
      <c r="E23" s="38">
        <v>98</v>
      </c>
      <c r="F23" s="37">
        <v>94</v>
      </c>
      <c r="G23" s="37">
        <v>4</v>
      </c>
      <c r="H23" s="37">
        <v>98</v>
      </c>
      <c r="I23" s="37">
        <v>94</v>
      </c>
      <c r="J23" s="37">
        <v>4</v>
      </c>
      <c r="K23" s="37">
        <v>0</v>
      </c>
      <c r="L23" s="37">
        <v>0</v>
      </c>
      <c r="M23" s="37">
        <v>0</v>
      </c>
    </row>
    <row r="24" spans="1:13" s="12" customFormat="1" ht="16.5" customHeight="1">
      <c r="A24" s="13" t="s">
        <v>52</v>
      </c>
      <c r="B24" s="47" t="s">
        <v>99</v>
      </c>
      <c r="C24" s="47"/>
      <c r="D24" s="48"/>
      <c r="E24" s="38">
        <v>39</v>
      </c>
      <c r="F24" s="37">
        <v>32</v>
      </c>
      <c r="G24" s="37">
        <v>7</v>
      </c>
      <c r="H24" s="37">
        <v>38</v>
      </c>
      <c r="I24" s="37">
        <v>31</v>
      </c>
      <c r="J24" s="37">
        <v>7</v>
      </c>
      <c r="K24" s="37">
        <v>1</v>
      </c>
      <c r="L24" s="37">
        <v>1</v>
      </c>
      <c r="M24" s="37">
        <v>0</v>
      </c>
    </row>
    <row r="25" spans="1:13" s="12" customFormat="1" ht="16.5" customHeight="1">
      <c r="A25" s="13" t="s">
        <v>98</v>
      </c>
      <c r="B25" s="47" t="s">
        <v>57</v>
      </c>
      <c r="C25" s="47"/>
      <c r="D25" s="48"/>
      <c r="E25" s="38">
        <v>8</v>
      </c>
      <c r="F25" s="37">
        <v>7</v>
      </c>
      <c r="G25" s="37">
        <v>1</v>
      </c>
      <c r="H25" s="37">
        <v>8</v>
      </c>
      <c r="I25" s="37">
        <v>7</v>
      </c>
      <c r="J25" s="37">
        <v>1</v>
      </c>
      <c r="K25" s="37">
        <v>0</v>
      </c>
      <c r="L25" s="37">
        <v>0</v>
      </c>
      <c r="M25" s="37">
        <v>0</v>
      </c>
    </row>
    <row r="26" spans="1:13" s="12" customFormat="1" ht="21.75" customHeight="1">
      <c r="A26" s="13"/>
      <c r="B26" s="66" t="s">
        <v>97</v>
      </c>
      <c r="C26" s="66"/>
      <c r="D26" s="67"/>
      <c r="E26" s="38"/>
      <c r="F26" s="37"/>
      <c r="G26" s="37"/>
      <c r="H26" s="37"/>
      <c r="I26" s="37"/>
      <c r="J26" s="37"/>
      <c r="K26" s="37"/>
      <c r="L26" s="37"/>
      <c r="M26" s="37"/>
    </row>
    <row r="27" spans="1:13" s="12" customFormat="1" ht="16.5" customHeight="1">
      <c r="A27" s="13" t="s">
        <v>96</v>
      </c>
      <c r="B27" s="24"/>
      <c r="C27" s="47" t="s">
        <v>95</v>
      </c>
      <c r="D27" s="48"/>
      <c r="E27" s="38">
        <v>1</v>
      </c>
      <c r="F27" s="37">
        <v>1</v>
      </c>
      <c r="G27" s="37">
        <v>0</v>
      </c>
      <c r="H27" s="37">
        <v>1</v>
      </c>
      <c r="I27" s="37">
        <v>1</v>
      </c>
      <c r="J27" s="37">
        <v>0</v>
      </c>
      <c r="K27" s="37">
        <v>0</v>
      </c>
      <c r="L27" s="37">
        <v>0</v>
      </c>
      <c r="M27" s="37">
        <v>0</v>
      </c>
    </row>
    <row r="28" spans="1:13" s="12" customFormat="1" ht="16.5" customHeight="1">
      <c r="A28" s="13" t="s">
        <v>94</v>
      </c>
      <c r="B28" s="40"/>
      <c r="C28" s="47" t="s">
        <v>93</v>
      </c>
      <c r="D28" s="47"/>
      <c r="E28" s="38">
        <v>0</v>
      </c>
      <c r="F28" s="37">
        <v>0</v>
      </c>
      <c r="G28" s="37">
        <v>0</v>
      </c>
      <c r="H28" s="37">
        <v>0</v>
      </c>
      <c r="I28" s="37">
        <v>0</v>
      </c>
      <c r="J28" s="37">
        <v>0</v>
      </c>
      <c r="K28" s="37">
        <v>0</v>
      </c>
      <c r="L28" s="37">
        <v>0</v>
      </c>
      <c r="M28" s="37">
        <v>0</v>
      </c>
    </row>
    <row r="29" spans="1:13" s="12" customFormat="1" ht="16.5" customHeight="1">
      <c r="A29" s="41" t="s">
        <v>92</v>
      </c>
      <c r="B29" s="40"/>
      <c r="C29" s="47" t="s">
        <v>91</v>
      </c>
      <c r="D29" s="47"/>
      <c r="E29" s="38">
        <v>0</v>
      </c>
      <c r="F29" s="37">
        <v>0</v>
      </c>
      <c r="G29" s="37">
        <v>0</v>
      </c>
      <c r="H29" s="37">
        <v>0</v>
      </c>
      <c r="I29" s="37">
        <v>0</v>
      </c>
      <c r="J29" s="37">
        <v>0</v>
      </c>
      <c r="K29" s="37">
        <v>0</v>
      </c>
      <c r="L29" s="37">
        <v>0</v>
      </c>
      <c r="M29" s="37">
        <v>0</v>
      </c>
    </row>
    <row r="30" spans="1:13" s="12" customFormat="1" ht="16.5" customHeight="1">
      <c r="A30" s="13" t="s">
        <v>90</v>
      </c>
      <c r="B30" s="40"/>
      <c r="C30" s="47" t="s">
        <v>89</v>
      </c>
      <c r="D30" s="47"/>
      <c r="E30" s="38">
        <v>112</v>
      </c>
      <c r="F30" s="37">
        <v>105</v>
      </c>
      <c r="G30" s="37">
        <v>7</v>
      </c>
      <c r="H30" s="37">
        <v>112</v>
      </c>
      <c r="I30" s="37">
        <v>105</v>
      </c>
      <c r="J30" s="37">
        <v>7</v>
      </c>
      <c r="K30" s="37">
        <v>0</v>
      </c>
      <c r="L30" s="37">
        <v>0</v>
      </c>
      <c r="M30" s="37">
        <v>0</v>
      </c>
    </row>
    <row r="31" spans="1:13" s="12" customFormat="1" ht="16.5" customHeight="1">
      <c r="A31" s="13" t="s">
        <v>88</v>
      </c>
      <c r="B31" s="24"/>
      <c r="C31" s="47" t="s">
        <v>87</v>
      </c>
      <c r="D31" s="48"/>
      <c r="E31" s="38">
        <v>220</v>
      </c>
      <c r="F31" s="37">
        <v>164</v>
      </c>
      <c r="G31" s="37">
        <v>56</v>
      </c>
      <c r="H31" s="37">
        <v>220</v>
      </c>
      <c r="I31" s="37">
        <v>164</v>
      </c>
      <c r="J31" s="37">
        <v>56</v>
      </c>
      <c r="K31" s="37">
        <v>0</v>
      </c>
      <c r="L31" s="37">
        <v>0</v>
      </c>
      <c r="M31" s="37">
        <v>0</v>
      </c>
    </row>
    <row r="32" spans="1:13" s="12" customFormat="1" ht="16.5" customHeight="1">
      <c r="A32" s="13" t="s">
        <v>86</v>
      </c>
      <c r="B32" s="24"/>
      <c r="C32" s="47" t="s">
        <v>85</v>
      </c>
      <c r="D32" s="48"/>
      <c r="E32" s="38">
        <v>5</v>
      </c>
      <c r="F32" s="37">
        <v>3</v>
      </c>
      <c r="G32" s="37">
        <v>2</v>
      </c>
      <c r="H32" s="37">
        <v>5</v>
      </c>
      <c r="I32" s="37">
        <v>3</v>
      </c>
      <c r="J32" s="37">
        <v>2</v>
      </c>
      <c r="K32" s="37">
        <v>0</v>
      </c>
      <c r="L32" s="37">
        <v>0</v>
      </c>
      <c r="M32" s="37">
        <v>0</v>
      </c>
    </row>
    <row r="33" spans="1:13" s="12" customFormat="1" ht="16.5" customHeight="1">
      <c r="A33" s="13" t="s">
        <v>84</v>
      </c>
      <c r="B33" s="24"/>
      <c r="C33" s="47" t="s">
        <v>83</v>
      </c>
      <c r="D33" s="48"/>
      <c r="E33" s="38">
        <v>13</v>
      </c>
      <c r="F33" s="37">
        <v>8</v>
      </c>
      <c r="G33" s="37">
        <v>5</v>
      </c>
      <c r="H33" s="37">
        <v>13</v>
      </c>
      <c r="I33" s="37">
        <v>8</v>
      </c>
      <c r="J33" s="37">
        <v>5</v>
      </c>
      <c r="K33" s="37">
        <v>0</v>
      </c>
      <c r="L33" s="37">
        <v>0</v>
      </c>
      <c r="M33" s="37">
        <v>0</v>
      </c>
    </row>
    <row r="34" spans="1:13" s="12" customFormat="1" ht="16.5" customHeight="1">
      <c r="A34" s="13" t="s">
        <v>82</v>
      </c>
      <c r="B34" s="27"/>
      <c r="C34" s="50" t="s">
        <v>81</v>
      </c>
      <c r="D34" s="51"/>
      <c r="E34" s="38">
        <v>89</v>
      </c>
      <c r="F34" s="37">
        <v>61</v>
      </c>
      <c r="G34" s="37">
        <v>28</v>
      </c>
      <c r="H34" s="37">
        <v>87</v>
      </c>
      <c r="I34" s="37">
        <v>59</v>
      </c>
      <c r="J34" s="37">
        <v>28</v>
      </c>
      <c r="K34" s="37">
        <v>2</v>
      </c>
      <c r="L34" s="37">
        <v>2</v>
      </c>
      <c r="M34" s="37">
        <v>0</v>
      </c>
    </row>
    <row r="35" spans="1:13" s="12" customFormat="1" ht="16.5" customHeight="1">
      <c r="A35" s="13" t="s">
        <v>80</v>
      </c>
      <c r="B35" s="39"/>
      <c r="C35" s="47" t="s">
        <v>79</v>
      </c>
      <c r="D35" s="48"/>
      <c r="E35" s="38">
        <v>138</v>
      </c>
      <c r="F35" s="37">
        <v>59</v>
      </c>
      <c r="G35" s="37">
        <v>79</v>
      </c>
      <c r="H35" s="37">
        <v>137</v>
      </c>
      <c r="I35" s="37">
        <v>59</v>
      </c>
      <c r="J35" s="37">
        <v>78</v>
      </c>
      <c r="K35" s="37">
        <v>1</v>
      </c>
      <c r="L35" s="37">
        <v>0</v>
      </c>
      <c r="M35" s="37">
        <v>1</v>
      </c>
    </row>
    <row r="36" spans="1:13" s="12" customFormat="1" ht="16.5" customHeight="1">
      <c r="A36" s="13" t="s">
        <v>78</v>
      </c>
      <c r="B36" s="39"/>
      <c r="C36" s="47" t="s">
        <v>77</v>
      </c>
      <c r="D36" s="48"/>
      <c r="E36" s="38">
        <v>3</v>
      </c>
      <c r="F36" s="37">
        <v>0</v>
      </c>
      <c r="G36" s="37">
        <v>3</v>
      </c>
      <c r="H36" s="37">
        <v>3</v>
      </c>
      <c r="I36" s="37">
        <v>0</v>
      </c>
      <c r="J36" s="37">
        <v>3</v>
      </c>
      <c r="K36" s="37">
        <v>0</v>
      </c>
      <c r="L36" s="37">
        <v>0</v>
      </c>
      <c r="M36" s="37">
        <v>0</v>
      </c>
    </row>
    <row r="37" spans="1:13" s="12" customFormat="1" ht="16.5" customHeight="1">
      <c r="A37" s="13" t="s">
        <v>76</v>
      </c>
      <c r="B37" s="39"/>
      <c r="C37" s="50" t="s">
        <v>75</v>
      </c>
      <c r="D37" s="51"/>
      <c r="E37" s="38">
        <v>11</v>
      </c>
      <c r="F37" s="37">
        <v>5</v>
      </c>
      <c r="G37" s="37">
        <v>6</v>
      </c>
      <c r="H37" s="37">
        <v>11</v>
      </c>
      <c r="I37" s="37">
        <v>5</v>
      </c>
      <c r="J37" s="37">
        <v>6</v>
      </c>
      <c r="K37" s="37">
        <v>0</v>
      </c>
      <c r="L37" s="37">
        <v>0</v>
      </c>
      <c r="M37" s="37">
        <v>0</v>
      </c>
    </row>
    <row r="38" spans="1:13" s="12" customFormat="1" ht="16.5" customHeight="1">
      <c r="A38" s="13" t="s">
        <v>74</v>
      </c>
      <c r="B38" s="24"/>
      <c r="C38" s="47" t="s">
        <v>73</v>
      </c>
      <c r="D38" s="48"/>
      <c r="E38" s="38">
        <v>26</v>
      </c>
      <c r="F38" s="37">
        <v>11</v>
      </c>
      <c r="G38" s="37">
        <v>15</v>
      </c>
      <c r="H38" s="37">
        <v>26</v>
      </c>
      <c r="I38" s="37">
        <v>11</v>
      </c>
      <c r="J38" s="37">
        <v>15</v>
      </c>
      <c r="K38" s="37">
        <v>0</v>
      </c>
      <c r="L38" s="37">
        <v>0</v>
      </c>
      <c r="M38" s="37">
        <v>0</v>
      </c>
    </row>
    <row r="39" spans="1:13" s="12" customFormat="1" ht="16.5" customHeight="1">
      <c r="A39" s="13" t="s">
        <v>72</v>
      </c>
      <c r="B39" s="27"/>
      <c r="C39" s="50" t="s">
        <v>71</v>
      </c>
      <c r="D39" s="51"/>
      <c r="E39" s="38">
        <v>43</v>
      </c>
      <c r="F39" s="37">
        <v>13</v>
      </c>
      <c r="G39" s="37">
        <v>30</v>
      </c>
      <c r="H39" s="37">
        <v>42</v>
      </c>
      <c r="I39" s="37">
        <v>12</v>
      </c>
      <c r="J39" s="37">
        <v>30</v>
      </c>
      <c r="K39" s="37">
        <v>1</v>
      </c>
      <c r="L39" s="37">
        <v>1</v>
      </c>
      <c r="M39" s="37">
        <v>0</v>
      </c>
    </row>
    <row r="40" spans="1:13" s="12" customFormat="1" ht="16.5" customHeight="1">
      <c r="A40" s="13" t="s">
        <v>70</v>
      </c>
      <c r="B40" s="27"/>
      <c r="C40" s="50" t="s">
        <v>69</v>
      </c>
      <c r="D40" s="51"/>
      <c r="E40" s="38">
        <v>32</v>
      </c>
      <c r="F40" s="37">
        <v>15</v>
      </c>
      <c r="G40" s="37">
        <v>17</v>
      </c>
      <c r="H40" s="37">
        <v>31</v>
      </c>
      <c r="I40" s="37">
        <v>15</v>
      </c>
      <c r="J40" s="37">
        <v>16</v>
      </c>
      <c r="K40" s="37">
        <v>1</v>
      </c>
      <c r="L40" s="37">
        <v>0</v>
      </c>
      <c r="M40" s="37">
        <v>1</v>
      </c>
    </row>
    <row r="41" spans="1:13" s="12" customFormat="1" ht="16.5" customHeight="1">
      <c r="A41" s="13" t="s">
        <v>68</v>
      </c>
      <c r="B41" s="27"/>
      <c r="C41" s="50" t="s">
        <v>67</v>
      </c>
      <c r="D41" s="51"/>
      <c r="E41" s="38">
        <v>3</v>
      </c>
      <c r="F41" s="37">
        <v>1</v>
      </c>
      <c r="G41" s="37">
        <v>2</v>
      </c>
      <c r="H41" s="37">
        <v>2</v>
      </c>
      <c r="I41" s="37">
        <v>0</v>
      </c>
      <c r="J41" s="37">
        <v>2</v>
      </c>
      <c r="K41" s="37">
        <v>1</v>
      </c>
      <c r="L41" s="37">
        <v>1</v>
      </c>
      <c r="M41" s="37">
        <v>0</v>
      </c>
    </row>
    <row r="42" spans="1:13" s="12" customFormat="1" ht="16.5" customHeight="1">
      <c r="A42" s="13" t="s">
        <v>66</v>
      </c>
      <c r="B42" s="27"/>
      <c r="C42" s="50" t="s">
        <v>65</v>
      </c>
      <c r="D42" s="51"/>
      <c r="E42" s="38">
        <v>50</v>
      </c>
      <c r="F42" s="37">
        <v>11</v>
      </c>
      <c r="G42" s="37">
        <v>39</v>
      </c>
      <c r="H42" s="37">
        <v>49</v>
      </c>
      <c r="I42" s="37">
        <v>11</v>
      </c>
      <c r="J42" s="37">
        <v>38</v>
      </c>
      <c r="K42" s="37">
        <v>1</v>
      </c>
      <c r="L42" s="37">
        <v>0</v>
      </c>
      <c r="M42" s="37">
        <v>1</v>
      </c>
    </row>
    <row r="43" spans="1:13" s="12" customFormat="1" ht="16.5" customHeight="1">
      <c r="A43" s="13" t="s">
        <v>64</v>
      </c>
      <c r="B43" s="27"/>
      <c r="C43" s="50" t="s">
        <v>63</v>
      </c>
      <c r="D43" s="51"/>
      <c r="E43" s="38">
        <v>11</v>
      </c>
      <c r="F43" s="37">
        <v>5</v>
      </c>
      <c r="G43" s="37">
        <v>6</v>
      </c>
      <c r="H43" s="37">
        <v>11</v>
      </c>
      <c r="I43" s="37">
        <v>5</v>
      </c>
      <c r="J43" s="37">
        <v>6</v>
      </c>
      <c r="K43" s="37">
        <v>0</v>
      </c>
      <c r="L43" s="37">
        <v>0</v>
      </c>
      <c r="M43" s="37">
        <v>0</v>
      </c>
    </row>
    <row r="44" spans="1:13" s="12" customFormat="1" ht="16.5" customHeight="1">
      <c r="A44" s="13" t="s">
        <v>62</v>
      </c>
      <c r="B44" s="27"/>
      <c r="C44" s="50" t="s">
        <v>61</v>
      </c>
      <c r="D44" s="51"/>
      <c r="E44" s="38">
        <v>54</v>
      </c>
      <c r="F44" s="37">
        <v>43</v>
      </c>
      <c r="G44" s="37">
        <v>11</v>
      </c>
      <c r="H44" s="37">
        <v>54</v>
      </c>
      <c r="I44" s="37">
        <v>43</v>
      </c>
      <c r="J44" s="37">
        <v>11</v>
      </c>
      <c r="K44" s="37">
        <v>0</v>
      </c>
      <c r="L44" s="37">
        <v>0</v>
      </c>
      <c r="M44" s="37">
        <v>0</v>
      </c>
    </row>
    <row r="45" spans="1:13" s="12" customFormat="1" ht="16.5" customHeight="1">
      <c r="A45" s="13" t="s">
        <v>60</v>
      </c>
      <c r="B45" s="39"/>
      <c r="C45" s="47" t="s">
        <v>59</v>
      </c>
      <c r="D45" s="48"/>
      <c r="E45" s="38">
        <v>18</v>
      </c>
      <c r="F45" s="37">
        <v>13</v>
      </c>
      <c r="G45" s="37">
        <v>5</v>
      </c>
      <c r="H45" s="37">
        <v>18</v>
      </c>
      <c r="I45" s="37">
        <v>13</v>
      </c>
      <c r="J45" s="37">
        <v>5</v>
      </c>
      <c r="K45" s="37">
        <v>0</v>
      </c>
      <c r="L45" s="37">
        <v>0</v>
      </c>
      <c r="M45" s="37">
        <v>0</v>
      </c>
    </row>
    <row r="46" spans="1:13" s="12" customFormat="1" ht="16.5" customHeight="1">
      <c r="A46" s="13" t="s">
        <v>58</v>
      </c>
      <c r="B46" s="39"/>
      <c r="C46" s="47" t="s">
        <v>57</v>
      </c>
      <c r="D46" s="48"/>
      <c r="E46" s="38">
        <v>3</v>
      </c>
      <c r="F46" s="37">
        <v>3</v>
      </c>
      <c r="G46" s="37">
        <v>0</v>
      </c>
      <c r="H46" s="37">
        <v>0</v>
      </c>
      <c r="I46" s="37">
        <v>0</v>
      </c>
      <c r="J46" s="37">
        <v>0</v>
      </c>
      <c r="K46" s="37">
        <v>3</v>
      </c>
      <c r="L46" s="37">
        <v>3</v>
      </c>
      <c r="M46" s="37">
        <v>0</v>
      </c>
    </row>
    <row r="47" spans="1:13" ht="3" customHeight="1">
      <c r="A47" s="36"/>
      <c r="B47" s="36"/>
      <c r="C47" s="36"/>
      <c r="D47" s="36"/>
      <c r="E47" s="35"/>
      <c r="F47" s="34"/>
      <c r="G47" s="34"/>
      <c r="H47" s="34"/>
      <c r="I47" s="34"/>
      <c r="J47" s="34"/>
      <c r="K47" s="34"/>
      <c r="L47" s="34"/>
      <c r="M47" s="34"/>
    </row>
    <row r="48" spans="1:13">
      <c r="I48" s="33"/>
      <c r="J48" s="33"/>
      <c r="K48" s="33"/>
      <c r="L48" s="33"/>
      <c r="M48" s="33"/>
    </row>
  </sheetData>
  <mergeCells count="46">
    <mergeCell ref="C43:D43"/>
    <mergeCell ref="C44:D44"/>
    <mergeCell ref="C45:D45"/>
    <mergeCell ref="C46:D46"/>
    <mergeCell ref="C37:D37"/>
    <mergeCell ref="C38:D38"/>
    <mergeCell ref="C39:D39"/>
    <mergeCell ref="C40:D40"/>
    <mergeCell ref="C41:D41"/>
    <mergeCell ref="C42:D42"/>
    <mergeCell ref="C36:D36"/>
    <mergeCell ref="B25:D25"/>
    <mergeCell ref="B26:D26"/>
    <mergeCell ref="C27:D27"/>
    <mergeCell ref="C28:D28"/>
    <mergeCell ref="C29:D29"/>
    <mergeCell ref="C35:D35"/>
    <mergeCell ref="C30:D30"/>
    <mergeCell ref="C31:D31"/>
    <mergeCell ref="C32:D32"/>
    <mergeCell ref="C33:D33"/>
    <mergeCell ref="C34:D34"/>
    <mergeCell ref="B10:D10"/>
    <mergeCell ref="B11:D11"/>
    <mergeCell ref="B24:D24"/>
    <mergeCell ref="B13:D13"/>
    <mergeCell ref="C14:D14"/>
    <mergeCell ref="C15:D15"/>
    <mergeCell ref="B16:D16"/>
    <mergeCell ref="C17:D17"/>
    <mergeCell ref="C18:D18"/>
    <mergeCell ref="C19:D19"/>
    <mergeCell ref="B12:D12"/>
    <mergeCell ref="C20:D20"/>
    <mergeCell ref="C21:D21"/>
    <mergeCell ref="B22:D22"/>
    <mergeCell ref="B23:D23"/>
    <mergeCell ref="A6:D6"/>
    <mergeCell ref="B7:D7"/>
    <mergeCell ref="B8:D8"/>
    <mergeCell ref="B9:D9"/>
    <mergeCell ref="A2:M2"/>
    <mergeCell ref="A4:D5"/>
    <mergeCell ref="E4:G4"/>
    <mergeCell ref="H4:J4"/>
    <mergeCell ref="K4:M4"/>
  </mergeCells>
  <phoneticPr fontId="3"/>
  <printOptions horizontalCentered="1"/>
  <pageMargins left="0.78740157480314965" right="0.78740157480314965" top="0.98425196850393704" bottom="0.59055118110236227" header="0.51181102362204722" footer="0.6889763779527559"/>
  <pageSetup paperSize="9" scale="99" firstPageNumber="43" orientation="portrait" useFirstPageNumber="1" r:id="rId1"/>
  <headerFooter scaleWithDoc="0" alignWithMargins="0">
    <oddFooter>&amp;C&amp;"ＭＳ Ｐ明朝,標準"－&amp;P－</oddFooter>
  </headerFooter>
  <colBreaks count="1" manualBreakCount="1">
    <brk id="1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高校卒業後状況(1)</vt:lpstr>
      <vt:lpstr>高校卒業後状況(2)</vt:lpstr>
      <vt:lpstr>'高校卒業後状況(1)'!Print_Area</vt:lpstr>
      <vt:lpstr>'高校卒業後状況(2)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kei</dc:creator>
  <cp:lastModifiedBy>tokei</cp:lastModifiedBy>
  <dcterms:created xsi:type="dcterms:W3CDTF">2018-03-26T01:21:42Z</dcterms:created>
  <dcterms:modified xsi:type="dcterms:W3CDTF">2018-03-26T05:31:48Z</dcterms:modified>
</cp:coreProperties>
</file>